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15450" windowHeight="17550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3" l="1"/>
  <c r="C5" i="3"/>
</calcChain>
</file>

<file path=xl/sharedStrings.xml><?xml version="1.0" encoding="utf-8"?>
<sst xmlns="http://schemas.openxmlformats.org/spreadsheetml/2006/main" count="143" uniqueCount="143">
  <si>
    <t>№</t>
  </si>
  <si>
    <t>Mikromoliya tashkilotlarining muammoli kreditlari (NPL) toʻgʻrisida</t>
  </si>
  <si>
    <t>mlrd. soʻm</t>
  </si>
  <si>
    <t>Tashkilot nomi</t>
  </si>
  <si>
    <t>kredit 
qoldigʻi</t>
  </si>
  <si>
    <t>muammoli kredit</t>
  </si>
  <si>
    <t>muammoli kreditlar          (NPL) ulushi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BIZNESGA KO'MAKLASHISH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HONCHLI MABLAG’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 xml:space="preserve"> SILVER FINANCE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IMPACT FINANCE LEADERS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>ON DINOR KREDIT</t>
  </si>
  <si>
    <t>NEO SOLUTION</t>
  </si>
  <si>
    <t xml:space="preserve">FINKOM INVEST </t>
  </si>
  <si>
    <t>KORONA</t>
  </si>
  <si>
    <t>PRIZMA KAPITAL</t>
  </si>
  <si>
    <t>MILLIY MIKROMOLIYA</t>
  </si>
  <si>
    <t>FINANZA</t>
  </si>
  <si>
    <t xml:space="preserve">BRIGHT FUTURE FINANCING </t>
  </si>
  <si>
    <t xml:space="preserve">MUVAFFAQIYAT </t>
  </si>
  <si>
    <t xml:space="preserve">URBAN FINANCE SOLUTIONS </t>
  </si>
  <si>
    <t>COMMUNITY MIKROFINANCE</t>
  </si>
  <si>
    <t>DYNAMIC CREDIT SOLUTIONS</t>
  </si>
  <si>
    <t>FUNDFLOW</t>
  </si>
  <si>
    <t>GROW FINANSE</t>
  </si>
  <si>
    <t>VAFO MOLIYA</t>
  </si>
  <si>
    <t>ZAYMLY</t>
  </si>
  <si>
    <t>DARROWMAD</t>
  </si>
  <si>
    <t>ZAYTUN MOLIYA</t>
  </si>
  <si>
    <t>ADL MOLIYA</t>
  </si>
  <si>
    <t>AVO FINANCE</t>
  </si>
  <si>
    <t>OSON MOLIYA</t>
  </si>
  <si>
    <t>PRIME SARMOYA</t>
  </si>
  <si>
    <t>OLMOS FINANCE</t>
  </si>
  <si>
    <t>Jami (134 ta MMT)</t>
  </si>
  <si>
    <t>PRESTIGE MOLIYA</t>
  </si>
  <si>
    <t>01.06.2026 holatig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4">
    <numFmt numFmtId="41" formatCode="_-* #,##0\ _₽_-;\-* #,##0\ _₽_-;_-* &quot;-&quot;\ _₽_-;_-@_-"/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_-* #,##0.0\ _₽_-;\-* #,##0.0\ _₽_-;_-* &quot;-&quot;?\ _₽_-;_-@_-"/>
    <numFmt numFmtId="167" formatCode="0.0"/>
    <numFmt numFmtId="168" formatCode="#,##0.0"/>
    <numFmt numFmtId="169" formatCode="#,##0&quot;р.&quot;;[Red]\-#,##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4" formatCode="_-* #,##0_р_._-;\-* #,##0_р_._-;_-* &quot;-&quot;??_р_._-;_-@_-"/>
    <numFmt numFmtId="175" formatCode="&quot;   &quot;@"/>
    <numFmt numFmtId="176" formatCode="&quot;      &quot;@"/>
    <numFmt numFmtId="177" formatCode="&quot;            &quot;@"/>
    <numFmt numFmtId="178" formatCode="_-* #,##0.00\ &quot;сум&quot;_-;\-* #,##0.00\ &quot;сум&quot;_-;_-* &quot;-&quot;??\ &quot;сум&quot;_-;_-@_-"/>
    <numFmt numFmtId="179" formatCode="&quot;$&quot;#,##0\ ;\(&quot;$&quot;#,##0\)"/>
    <numFmt numFmtId="180" formatCode="_([$€-2]* #,##0.00_);_([$€-2]* \(#,##0.00\);_([$€-2]* &quot;-&quot;??_)"/>
    <numFmt numFmtId="181" formatCode="General_)"/>
    <numFmt numFmtId="182" formatCode="[Black]#,##0.0;[Black]\-#,##0.0;;"/>
    <numFmt numFmtId="183" formatCode="&quot;Да&quot;;&quot;Да&quot;;&quot;Нет&quot;"/>
    <numFmt numFmtId="184" formatCode="_-* #,##0\ &quot;р.&quot;_-;\-* #,##0\ &quot;р.&quot;_-;_-* &quot;-&quot;\ &quot;р.&quot;_-;_-@_-"/>
    <numFmt numFmtId="185" formatCode="_-* #,##0.00\ _р_._-;\-* #,##0.00\ _р_._-;_-* &quot;-&quot;??\ _р_._-;_-@_-"/>
    <numFmt numFmtId="186" formatCode="\$#.00"/>
    <numFmt numFmtId="187" formatCode="#"/>
    <numFmt numFmtId="188" formatCode="%#.00"/>
    <numFmt numFmtId="189" formatCode="#.00"/>
    <numFmt numFmtId="190" formatCode="_-* #,##0.00_ _-;\-* #,##0.00_ _-;_-* &quot;-&quot;??_ _-;_-@_-"/>
    <numFmt numFmtId="191" formatCode="#&quot; &quot;##0&quot; &quot;;\-#&quot; &quot;##0&quot; &quot;"/>
    <numFmt numFmtId="192" formatCode="0.0%"/>
    <numFmt numFmtId="193" formatCode="#,##0.000"/>
    <numFmt numFmtId="194" formatCode="#,##0.00000"/>
    <numFmt numFmtId="195" formatCode="#,##0.00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</borders>
  <cellStyleXfs count="2114">
    <xf numFmtId="0" fontId="0" fillId="0" borderId="0"/>
    <xf numFmtId="0" fontId="6" fillId="0" borderId="0"/>
    <xf numFmtId="165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0" fillId="0" borderId="0"/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2">
      <protection locked="0"/>
    </xf>
    <xf numFmtId="186" fontId="42" fillId="0" borderId="0">
      <protection locked="0"/>
    </xf>
    <xf numFmtId="187" fontId="42" fillId="0" borderId="2">
      <protection locked="0"/>
    </xf>
    <xf numFmtId="188" fontId="42" fillId="0" borderId="0">
      <protection locked="0"/>
    </xf>
    <xf numFmtId="4" fontId="42" fillId="0" borderId="0">
      <protection locked="0"/>
    </xf>
    <xf numFmtId="189" fontId="42" fillId="0" borderId="0">
      <protection locked="0"/>
    </xf>
    <xf numFmtId="187" fontId="43" fillId="0" borderId="0">
      <protection locked="0"/>
    </xf>
    <xf numFmtId="187" fontId="44" fillId="0" borderId="0">
      <protection locked="0"/>
    </xf>
    <xf numFmtId="175" fontId="19" fillId="0" borderId="0" applyFont="0" applyFill="0" applyBorder="0" applyAlignment="0" applyProtection="0"/>
    <xf numFmtId="176" fontId="19" fillId="0" borderId="0" applyFont="0" applyFill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177" fontId="19" fillId="0" borderId="0" applyFont="0" applyFill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0" fillId="27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4" borderId="0" applyNumberFormat="0" applyBorder="0" applyAlignment="0" applyProtection="0"/>
    <xf numFmtId="0" fontId="21" fillId="18" borderId="0" applyNumberFormat="0" applyBorder="0" applyAlignment="0" applyProtection="0"/>
    <xf numFmtId="0" fontId="22" fillId="35" borderId="3" applyNumberFormat="0" applyAlignment="0" applyProtection="0"/>
    <xf numFmtId="0" fontId="23" fillId="36" borderId="4" applyNumberFormat="0" applyAlignment="0" applyProtection="0"/>
    <xf numFmtId="0" fontId="45" fillId="0" borderId="5">
      <alignment horizontal="center"/>
    </xf>
    <xf numFmtId="171" fontId="1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7" fillId="0" borderId="0" applyNumberFormat="0" applyFont="0" applyFill="0" applyBorder="0" applyAlignment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16" fillId="0" borderId="0" applyFont="0" applyFill="0" applyBorder="0" applyAlignment="0" applyProtection="0"/>
    <xf numFmtId="181" fontId="24" fillId="0" borderId="0"/>
    <xf numFmtId="0" fontId="25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26" fillId="19" borderId="0" applyNumberFormat="0" applyBorder="0" applyAlignment="0" applyProtection="0"/>
    <xf numFmtId="0" fontId="27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168" fontId="19" fillId="0" borderId="0" applyFont="0" applyFill="0" applyBorder="0" applyAlignment="0" applyProtection="0"/>
    <xf numFmtId="0" fontId="29" fillId="22" borderId="3" applyNumberFormat="0" applyAlignment="0" applyProtection="0"/>
    <xf numFmtId="0" fontId="30" fillId="0" borderId="7" applyNumberFormat="0" applyFill="0" applyAlignment="0" applyProtection="0"/>
    <xf numFmtId="41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172" fontId="31" fillId="0" borderId="0" applyFont="0" applyFill="0" applyBorder="0" applyAlignment="0" applyProtection="0"/>
    <xf numFmtId="173" fontId="31" fillId="0" borderId="0" applyFont="0" applyFill="0" applyBorder="0" applyAlignment="0" applyProtection="0"/>
    <xf numFmtId="168" fontId="32" fillId="0" borderId="0" applyFill="0" applyBorder="0"/>
    <xf numFmtId="0" fontId="33" fillId="37" borderId="0" applyNumberFormat="0" applyBorder="0" applyAlignment="0" applyProtection="0"/>
    <xf numFmtId="0" fontId="51" fillId="0" borderId="0"/>
    <xf numFmtId="0" fontId="32" fillId="0" borderId="0"/>
    <xf numFmtId="0" fontId="31" fillId="0" borderId="0">
      <alignment vertical="top"/>
    </xf>
    <xf numFmtId="0" fontId="12" fillId="0" borderId="0"/>
    <xf numFmtId="0" fontId="15" fillId="38" borderId="8" applyNumberFormat="0" applyFont="0" applyAlignment="0" applyProtection="0"/>
    <xf numFmtId="0" fontId="34" fillId="35" borderId="9" applyNumberFormat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182" fontId="19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12" fillId="0" borderId="10" applyNumberFormat="0" applyFont="0" applyFill="0" applyAlignment="0" applyProtection="0"/>
    <xf numFmtId="0" fontId="12" fillId="0" borderId="10" applyNumberFormat="0" applyFont="0" applyFill="0" applyAlignment="0" applyProtection="0"/>
    <xf numFmtId="0" fontId="36" fillId="0" borderId="0" applyNumberForma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4" fillId="0" borderId="0"/>
    <xf numFmtId="0" fontId="4" fillId="0" borderId="0"/>
    <xf numFmtId="0" fontId="38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38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1" fillId="0" borderId="0"/>
    <xf numFmtId="0" fontId="53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53" fillId="0" borderId="0"/>
    <xf numFmtId="0" fontId="4" fillId="0" borderId="0"/>
    <xf numFmtId="0" fontId="52" fillId="0" borderId="0"/>
    <xf numFmtId="0" fontId="46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3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7" fillId="0" borderId="0"/>
    <xf numFmtId="0" fontId="4" fillId="0" borderId="0"/>
    <xf numFmtId="0" fontId="52" fillId="0" borderId="0"/>
    <xf numFmtId="0" fontId="4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2" fillId="0" borderId="0"/>
    <xf numFmtId="0" fontId="8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52" fillId="0" borderId="0"/>
    <xf numFmtId="0" fontId="11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3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7" fillId="0" borderId="0"/>
    <xf numFmtId="0" fontId="52" fillId="0" borderId="0"/>
    <xf numFmtId="0" fontId="5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4" fillId="0" borderId="0"/>
    <xf numFmtId="0" fontId="15" fillId="0" borderId="0"/>
    <xf numFmtId="0" fontId="12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48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12" fillId="0" borderId="0"/>
    <xf numFmtId="0" fontId="52" fillId="0" borderId="0"/>
    <xf numFmtId="0" fontId="5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5" fillId="0" borderId="0"/>
    <xf numFmtId="0" fontId="15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15" fillId="0" borderId="0"/>
    <xf numFmtId="0" fontId="39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9" fillId="0" borderId="0"/>
    <xf numFmtId="43" fontId="12" fillId="0" borderId="0" applyFont="0" applyFill="0" applyBorder="0" applyAlignment="0" applyProtection="0"/>
    <xf numFmtId="171" fontId="14" fillId="0" borderId="0" applyFont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74" fontId="18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4" fontId="18" fillId="0" borderId="0" applyFont="0" applyFill="0" applyBorder="0" applyAlignment="0" applyProtection="0"/>
    <xf numFmtId="165" fontId="15" fillId="0" borderId="0" applyFont="0" applyFill="0" applyBorder="0" applyAlignment="0" applyProtection="0"/>
    <xf numFmtId="174" fontId="18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8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5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4" fillId="0" borderId="0" applyFont="0" applyFill="0" applyBorder="0" applyAlignment="0" applyProtection="0"/>
    <xf numFmtId="18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5" fontId="15" fillId="0" borderId="0" applyFont="0" applyFill="0" applyBorder="0" applyAlignment="0" applyProtection="0"/>
    <xf numFmtId="165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90" fontId="1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8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5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40" fillId="0" borderId="0">
      <protection locked="0"/>
    </xf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" fillId="0" borderId="0"/>
    <xf numFmtId="0" fontId="9" fillId="0" borderId="0"/>
    <xf numFmtId="165" fontId="2" fillId="0" borderId="0" applyFont="0" applyFill="0" applyBorder="0" applyAlignment="0" applyProtection="0"/>
    <xf numFmtId="0" fontId="10" fillId="0" borderId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5" fillId="0" borderId="0"/>
    <xf numFmtId="0" fontId="2" fillId="0" borderId="0"/>
    <xf numFmtId="165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2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179" fontId="10" fillId="0" borderId="0" applyFont="0" applyFill="0" applyBorder="0" applyAlignment="0" applyProtection="0"/>
    <xf numFmtId="179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10" fillId="0" borderId="10" applyNumberFormat="0" applyFont="0" applyFill="0" applyAlignment="0" applyProtection="0"/>
    <xf numFmtId="0" fontId="10" fillId="0" borderId="1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37">
    <xf numFmtId="0" fontId="0" fillId="0" borderId="0" xfId="0"/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center" vertical="center"/>
    </xf>
    <xf numFmtId="166" fontId="7" fillId="0" borderId="0" xfId="9" applyNumberFormat="1" applyFont="1" applyFill="1" applyAlignment="1">
      <alignment horizontal="center" vertical="center"/>
    </xf>
    <xf numFmtId="192" fontId="7" fillId="0" borderId="0" xfId="5" applyNumberFormat="1" applyFont="1" applyFill="1" applyAlignment="1">
      <alignment horizontal="center" vertical="center"/>
    </xf>
    <xf numFmtId="1" fontId="56" fillId="0" borderId="0" xfId="1" applyNumberFormat="1" applyFont="1" applyFill="1" applyAlignment="1">
      <alignment horizontal="left" vertical="center" indent="1"/>
    </xf>
    <xf numFmtId="192" fontId="57" fillId="0" borderId="11" xfId="5" applyNumberFormat="1" applyFont="1" applyFill="1" applyBorder="1" applyAlignment="1">
      <alignment horizontal="center" vertical="center"/>
    </xf>
    <xf numFmtId="192" fontId="57" fillId="0" borderId="12" xfId="5" applyNumberFormat="1" applyFont="1" applyFill="1" applyBorder="1" applyAlignment="1">
      <alignment horizontal="center" vertical="center"/>
    </xf>
    <xf numFmtId="1" fontId="58" fillId="0" borderId="0" xfId="1" applyNumberFormat="1" applyFont="1" applyFill="1" applyAlignment="1">
      <alignment horizontal="left" vertical="center" indent="1"/>
    </xf>
    <xf numFmtId="9" fontId="56" fillId="0" borderId="0" xfId="5" applyFont="1" applyFill="1" applyAlignment="1">
      <alignment horizontal="left" vertical="center" indent="1"/>
    </xf>
    <xf numFmtId="192" fontId="56" fillId="0" borderId="0" xfId="5" applyNumberFormat="1" applyFont="1" applyFill="1" applyAlignment="1">
      <alignment horizontal="left" vertical="center" indent="1"/>
    </xf>
    <xf numFmtId="166" fontId="60" fillId="2" borderId="14" xfId="9" applyNumberFormat="1" applyFont="1" applyFill="1" applyBorder="1" applyAlignment="1">
      <alignment horizontal="center" vertical="center" wrapText="1"/>
    </xf>
    <xf numFmtId="192" fontId="60" fillId="2" borderId="14" xfId="5" applyNumberFormat="1" applyFont="1" applyFill="1" applyBorder="1" applyAlignment="1">
      <alignment horizontal="center" vertical="center" wrapText="1"/>
    </xf>
    <xf numFmtId="1" fontId="59" fillId="3" borderId="15" xfId="1" applyNumberFormat="1" applyFont="1" applyFill="1" applyBorder="1" applyAlignment="1">
      <alignment horizontal="left" vertical="center" indent="11"/>
    </xf>
    <xf numFmtId="1" fontId="59" fillId="3" borderId="16" xfId="1" applyNumberFormat="1" applyFont="1" applyFill="1" applyBorder="1" applyAlignment="1">
      <alignment vertical="center"/>
    </xf>
    <xf numFmtId="1" fontId="56" fillId="0" borderId="0" xfId="1" applyNumberFormat="1" applyFont="1" applyFill="1" applyBorder="1" applyAlignment="1">
      <alignment horizontal="left" vertical="center" indent="1"/>
    </xf>
    <xf numFmtId="192" fontId="57" fillId="0" borderId="17" xfId="5" applyNumberFormat="1" applyFont="1" applyFill="1" applyBorder="1" applyAlignment="1">
      <alignment horizontal="center" vertical="center"/>
    </xf>
    <xf numFmtId="192" fontId="59" fillId="3" borderId="14" xfId="5" applyNumberFormat="1" applyFont="1" applyFill="1" applyBorder="1" applyAlignment="1">
      <alignment horizontal="center" vertical="center"/>
    </xf>
    <xf numFmtId="0" fontId="57" fillId="0" borderId="17" xfId="1831" applyFont="1" applyBorder="1" applyAlignment="1">
      <alignment horizontal="center" vertical="center"/>
    </xf>
    <xf numFmtId="0" fontId="57" fillId="0" borderId="17" xfId="1831" applyFont="1" applyBorder="1" applyAlignment="1">
      <alignment horizontal="left" vertical="center" wrapText="1" indent="1"/>
    </xf>
    <xf numFmtId="168" fontId="57" fillId="0" borderId="17" xfId="2100" applyNumberFormat="1" applyFont="1" applyFill="1" applyBorder="1" applyAlignment="1">
      <alignment horizontal="center" vertical="center"/>
    </xf>
    <xf numFmtId="0" fontId="57" fillId="0" borderId="11" xfId="1831" applyFont="1" applyBorder="1" applyAlignment="1">
      <alignment horizontal="center" vertical="center"/>
    </xf>
    <xf numFmtId="0" fontId="57" fillId="0" borderId="11" xfId="1831" applyFont="1" applyBorder="1" applyAlignment="1">
      <alignment horizontal="left" vertical="center" wrapText="1" indent="1"/>
    </xf>
    <xf numFmtId="168" fontId="57" fillId="0" borderId="11" xfId="2100" applyNumberFormat="1" applyFont="1" applyFill="1" applyBorder="1" applyAlignment="1">
      <alignment horizontal="center" vertical="center"/>
    </xf>
    <xf numFmtId="0" fontId="57" fillId="0" borderId="12" xfId="1831" applyFont="1" applyBorder="1" applyAlignment="1">
      <alignment horizontal="left" vertical="center" wrapText="1" indent="1"/>
    </xf>
    <xf numFmtId="4" fontId="57" fillId="0" borderId="11" xfId="2100" applyNumberFormat="1" applyFont="1" applyFill="1" applyBorder="1" applyAlignment="1">
      <alignment horizontal="center" vertical="center"/>
    </xf>
    <xf numFmtId="193" fontId="57" fillId="0" borderId="11" xfId="2100" applyNumberFormat="1" applyFont="1" applyFill="1" applyBorder="1" applyAlignment="1">
      <alignment horizontal="center" vertical="center"/>
    </xf>
    <xf numFmtId="193" fontId="57" fillId="0" borderId="12" xfId="2100" applyNumberFormat="1" applyFont="1" applyFill="1" applyBorder="1" applyAlignment="1">
      <alignment horizontal="center" vertical="center"/>
    </xf>
    <xf numFmtId="0" fontId="57" fillId="0" borderId="12" xfId="1831" applyFont="1" applyBorder="1" applyAlignment="1">
      <alignment horizontal="center" vertical="center"/>
    </xf>
    <xf numFmtId="194" fontId="57" fillId="0" borderId="11" xfId="2100" applyNumberFormat="1" applyFont="1" applyFill="1" applyBorder="1" applyAlignment="1">
      <alignment horizontal="center" vertical="center"/>
    </xf>
    <xf numFmtId="194" fontId="57" fillId="0" borderId="12" xfId="2100" applyNumberFormat="1" applyFont="1" applyFill="1" applyBorder="1" applyAlignment="1">
      <alignment horizontal="center" vertical="center"/>
    </xf>
    <xf numFmtId="195" fontId="57" fillId="0" borderId="11" xfId="2100" applyNumberFormat="1" applyFont="1" applyFill="1" applyBorder="1" applyAlignment="1">
      <alignment horizontal="center" vertical="center"/>
    </xf>
    <xf numFmtId="168" fontId="59" fillId="3" borderId="14" xfId="1" applyNumberFormat="1" applyFont="1" applyFill="1" applyBorder="1" applyAlignment="1">
      <alignment horizontal="center" vertical="center"/>
    </xf>
    <xf numFmtId="0" fontId="61" fillId="0" borderId="0" xfId="1" applyFont="1" applyFill="1" applyAlignment="1">
      <alignment horizontal="center" vertical="center" wrapText="1"/>
    </xf>
    <xf numFmtId="0" fontId="55" fillId="2" borderId="14" xfId="1" applyFont="1" applyFill="1" applyBorder="1" applyAlignment="1">
      <alignment horizontal="center" vertical="center"/>
    </xf>
    <xf numFmtId="166" fontId="60" fillId="2" borderId="14" xfId="9" applyNumberFormat="1" applyFont="1" applyFill="1" applyBorder="1" applyAlignment="1">
      <alignment horizontal="center" vertical="center"/>
    </xf>
    <xf numFmtId="165" fontId="62" fillId="0" borderId="13" xfId="2" applyFont="1" applyFill="1" applyBorder="1" applyAlignment="1">
      <alignment horizontal="right"/>
    </xf>
  </cellXfs>
  <cellStyles count="2114">
    <cellStyle name="”ќђќ‘ћ‚›‰" xfId="11"/>
    <cellStyle name="”љ‘ђћ‚ђќќ›‰" xfId="12"/>
    <cellStyle name="„…ќ…†ќ›‰" xfId="13"/>
    <cellStyle name="‡ђѓћ‹ћ‚ћљ1" xfId="14"/>
    <cellStyle name="‡ђѓћ‹ћ‚ћљ2" xfId="15"/>
    <cellStyle name="’ћѓћ‚›‰" xfId="16"/>
    <cellStyle name="" xfId="17"/>
    <cellStyle name="" xfId="18"/>
    <cellStyle name="" xfId="19"/>
    <cellStyle name="" xfId="20"/>
    <cellStyle name="" xfId="21"/>
    <cellStyle name="1" xfId="22"/>
    <cellStyle name="2" xfId="23"/>
    <cellStyle name="1 indent" xfId="24"/>
    <cellStyle name="2 indents" xfId="25"/>
    <cellStyle name="20% - Accent1" xfId="26"/>
    <cellStyle name="20% - Accent1 2" xfId="27"/>
    <cellStyle name="20% - Accent2" xfId="28"/>
    <cellStyle name="20% - Accent2 2" xfId="29"/>
    <cellStyle name="20% - Accent3" xfId="30"/>
    <cellStyle name="20% - Accent3 2" xfId="31"/>
    <cellStyle name="20% - Accent4" xfId="32"/>
    <cellStyle name="20% - Accent4 2" xfId="33"/>
    <cellStyle name="20% - Accent5" xfId="34"/>
    <cellStyle name="20% - Accent5 2" xfId="35"/>
    <cellStyle name="20% - Accent6" xfId="36"/>
    <cellStyle name="20% - Accent6 2" xfId="37"/>
    <cellStyle name="20% - Акцент1 10" xfId="38"/>
    <cellStyle name="20% - Акцент1 10 2" xfId="1454"/>
    <cellStyle name="20% - Акцент1 11" xfId="39"/>
    <cellStyle name="20% - Акцент1 11 2" xfId="1455"/>
    <cellStyle name="20% - Акцент1 12" xfId="40"/>
    <cellStyle name="20% - Акцент1 12 2" xfId="1456"/>
    <cellStyle name="20% - Акцент1 13" xfId="41"/>
    <cellStyle name="20% - Акцент1 13 2" xfId="1457"/>
    <cellStyle name="20% - Акцент1 14" xfId="42"/>
    <cellStyle name="20% - Акцент1 14 2" xfId="1458"/>
    <cellStyle name="20% - Акцент1 15" xfId="43"/>
    <cellStyle name="20% - Акцент1 15 2" xfId="1459"/>
    <cellStyle name="20% - Акцент1 16" xfId="44"/>
    <cellStyle name="20% - Акцент1 16 2" xfId="1460"/>
    <cellStyle name="20% - Акцент1 17" xfId="45"/>
    <cellStyle name="20% - Акцент1 17 2" xfId="1461"/>
    <cellStyle name="20% - Акцент1 18" xfId="46"/>
    <cellStyle name="20% - Акцент1 18 2" xfId="1462"/>
    <cellStyle name="20% - Акцент1 19" xfId="47"/>
    <cellStyle name="20% - Акцент1 19 2" xfId="1463"/>
    <cellStyle name="20% - Акцент1 2" xfId="48"/>
    <cellStyle name="20% - Акцент1 2 2" xfId="1464"/>
    <cellStyle name="20% - Акцент1 20" xfId="49"/>
    <cellStyle name="20% - Акцент1 20 2" xfId="1465"/>
    <cellStyle name="20% - Акцент1 21" xfId="50"/>
    <cellStyle name="20% - Акцент1 21 2" xfId="1466"/>
    <cellStyle name="20% - Акцент1 22" xfId="51"/>
    <cellStyle name="20% - Акцент1 22 2" xfId="1467"/>
    <cellStyle name="20% - Акцент1 23" xfId="52"/>
    <cellStyle name="20% - Акцент1 23 2" xfId="1468"/>
    <cellStyle name="20% - Акцент1 24" xfId="53"/>
    <cellStyle name="20% - Акцент1 24 2" xfId="1469"/>
    <cellStyle name="20% - Акцент1 25" xfId="54"/>
    <cellStyle name="20% - Акцент1 25 2" xfId="1470"/>
    <cellStyle name="20% - Акцент1 26" xfId="55"/>
    <cellStyle name="20% - Акцент1 26 2" xfId="1471"/>
    <cellStyle name="20% - Акцент1 3" xfId="56"/>
    <cellStyle name="20% - Акцент1 3 2" xfId="1472"/>
    <cellStyle name="20% - Акцент1 4" xfId="57"/>
    <cellStyle name="20% - Акцент1 4 2" xfId="1473"/>
    <cellStyle name="20% - Акцент1 5" xfId="58"/>
    <cellStyle name="20% - Акцент1 5 2" xfId="1474"/>
    <cellStyle name="20% - Акцент1 6" xfId="59"/>
    <cellStyle name="20% - Акцент1 6 2" xfId="1475"/>
    <cellStyle name="20% - Акцент1 7" xfId="60"/>
    <cellStyle name="20% - Акцент1 7 2" xfId="1476"/>
    <cellStyle name="20% - Акцент1 8" xfId="61"/>
    <cellStyle name="20% - Акцент1 8 2" xfId="1477"/>
    <cellStyle name="20% - Акцент1 9" xfId="62"/>
    <cellStyle name="20% - Акцент1 9 2" xfId="1478"/>
    <cellStyle name="20% - Акцент2 10" xfId="63"/>
    <cellStyle name="20% - Акцент2 10 2" xfId="1479"/>
    <cellStyle name="20% - Акцент2 11" xfId="64"/>
    <cellStyle name="20% - Акцент2 11 2" xfId="1480"/>
    <cellStyle name="20% - Акцент2 12" xfId="65"/>
    <cellStyle name="20% - Акцент2 12 2" xfId="1481"/>
    <cellStyle name="20% - Акцент2 13" xfId="66"/>
    <cellStyle name="20% - Акцент2 13 2" xfId="1482"/>
    <cellStyle name="20% - Акцент2 14" xfId="67"/>
    <cellStyle name="20% - Акцент2 14 2" xfId="1483"/>
    <cellStyle name="20% - Акцент2 15" xfId="68"/>
    <cellStyle name="20% - Акцент2 15 2" xfId="1484"/>
    <cellStyle name="20% - Акцент2 16" xfId="69"/>
    <cellStyle name="20% - Акцент2 16 2" xfId="1485"/>
    <cellStyle name="20% - Акцент2 17" xfId="70"/>
    <cellStyle name="20% - Акцент2 17 2" xfId="1486"/>
    <cellStyle name="20% - Акцент2 18" xfId="71"/>
    <cellStyle name="20% - Акцент2 18 2" xfId="1487"/>
    <cellStyle name="20% - Акцент2 19" xfId="72"/>
    <cellStyle name="20% - Акцент2 19 2" xfId="1488"/>
    <cellStyle name="20% - Акцент2 2" xfId="73"/>
    <cellStyle name="20% - Акцент2 2 2" xfId="1489"/>
    <cellStyle name="20% - Акцент2 20" xfId="74"/>
    <cellStyle name="20% - Акцент2 20 2" xfId="1490"/>
    <cellStyle name="20% - Акцент2 21" xfId="75"/>
    <cellStyle name="20% - Акцент2 21 2" xfId="1491"/>
    <cellStyle name="20% - Акцент2 22" xfId="76"/>
    <cellStyle name="20% - Акцент2 22 2" xfId="1492"/>
    <cellStyle name="20% - Акцент2 23" xfId="77"/>
    <cellStyle name="20% - Акцент2 23 2" xfId="1493"/>
    <cellStyle name="20% - Акцент2 24" xfId="78"/>
    <cellStyle name="20% - Акцент2 24 2" xfId="1494"/>
    <cellStyle name="20% - Акцент2 25" xfId="79"/>
    <cellStyle name="20% - Акцент2 25 2" xfId="1495"/>
    <cellStyle name="20% - Акцент2 26" xfId="80"/>
    <cellStyle name="20% - Акцент2 26 2" xfId="1496"/>
    <cellStyle name="20% - Акцент2 3" xfId="81"/>
    <cellStyle name="20% - Акцент2 3 2" xfId="1497"/>
    <cellStyle name="20% - Акцент2 4" xfId="82"/>
    <cellStyle name="20% - Акцент2 4 2" xfId="1498"/>
    <cellStyle name="20% - Акцент2 5" xfId="83"/>
    <cellStyle name="20% - Акцент2 5 2" xfId="1499"/>
    <cellStyle name="20% - Акцент2 6" xfId="84"/>
    <cellStyle name="20% - Акцент2 6 2" xfId="1500"/>
    <cellStyle name="20% - Акцент2 7" xfId="85"/>
    <cellStyle name="20% - Акцент2 7 2" xfId="1501"/>
    <cellStyle name="20% - Акцент2 8" xfId="86"/>
    <cellStyle name="20% - Акцент2 8 2" xfId="1502"/>
    <cellStyle name="20% - Акцент2 9" xfId="87"/>
    <cellStyle name="20% - Акцент2 9 2" xfId="1503"/>
    <cellStyle name="20% - Акцент3 10" xfId="88"/>
    <cellStyle name="20% - Акцент3 10 2" xfId="1504"/>
    <cellStyle name="20% - Акцент3 11" xfId="89"/>
    <cellStyle name="20% - Акцент3 11 2" xfId="1505"/>
    <cellStyle name="20% - Акцент3 12" xfId="90"/>
    <cellStyle name="20% - Акцент3 12 2" xfId="1506"/>
    <cellStyle name="20% - Акцент3 13" xfId="91"/>
    <cellStyle name="20% - Акцент3 13 2" xfId="1507"/>
    <cellStyle name="20% - Акцент3 14" xfId="92"/>
    <cellStyle name="20% - Акцент3 14 2" xfId="1508"/>
    <cellStyle name="20% - Акцент3 15" xfId="93"/>
    <cellStyle name="20% - Акцент3 15 2" xfId="1509"/>
    <cellStyle name="20% - Акцент3 16" xfId="94"/>
    <cellStyle name="20% - Акцент3 16 2" xfId="1510"/>
    <cellStyle name="20% - Акцент3 17" xfId="95"/>
    <cellStyle name="20% - Акцент3 17 2" xfId="1511"/>
    <cellStyle name="20% - Акцент3 18" xfId="96"/>
    <cellStyle name="20% - Акцент3 18 2" xfId="1512"/>
    <cellStyle name="20% - Акцент3 19" xfId="97"/>
    <cellStyle name="20% - Акцент3 19 2" xfId="1513"/>
    <cellStyle name="20% - Акцент3 2" xfId="98"/>
    <cellStyle name="20% - Акцент3 2 2" xfId="1514"/>
    <cellStyle name="20% - Акцент3 20" xfId="99"/>
    <cellStyle name="20% - Акцент3 20 2" xfId="1515"/>
    <cellStyle name="20% - Акцент3 21" xfId="100"/>
    <cellStyle name="20% - Акцент3 21 2" xfId="1516"/>
    <cellStyle name="20% - Акцент3 22" xfId="101"/>
    <cellStyle name="20% - Акцент3 22 2" xfId="1517"/>
    <cellStyle name="20% - Акцент3 23" xfId="102"/>
    <cellStyle name="20% - Акцент3 23 2" xfId="1518"/>
    <cellStyle name="20% - Акцент3 24" xfId="103"/>
    <cellStyle name="20% - Акцент3 24 2" xfId="1519"/>
    <cellStyle name="20% - Акцент3 25" xfId="104"/>
    <cellStyle name="20% - Акцент3 25 2" xfId="1520"/>
    <cellStyle name="20% - Акцент3 26" xfId="105"/>
    <cellStyle name="20% - Акцент3 26 2" xfId="1521"/>
    <cellStyle name="20% - Акцент3 3" xfId="106"/>
    <cellStyle name="20% - Акцент3 3 2" xfId="1522"/>
    <cellStyle name="20% - Акцент3 4" xfId="107"/>
    <cellStyle name="20% - Акцент3 4 2" xfId="1523"/>
    <cellStyle name="20% - Акцент3 5" xfId="108"/>
    <cellStyle name="20% - Акцент3 5 2" xfId="1524"/>
    <cellStyle name="20% - Акцент3 6" xfId="109"/>
    <cellStyle name="20% - Акцент3 6 2" xfId="1525"/>
    <cellStyle name="20% - Акцент3 7" xfId="110"/>
    <cellStyle name="20% - Акцент3 7 2" xfId="1526"/>
    <cellStyle name="20% - Акцент3 8" xfId="111"/>
    <cellStyle name="20% - Акцент3 8 2" xfId="1527"/>
    <cellStyle name="20% - Акцент3 9" xfId="112"/>
    <cellStyle name="20% - Акцент3 9 2" xfId="1528"/>
    <cellStyle name="20% - Акцент4 10" xfId="113"/>
    <cellStyle name="20% - Акцент4 10 2" xfId="1529"/>
    <cellStyle name="20% - Акцент4 11" xfId="114"/>
    <cellStyle name="20% - Акцент4 11 2" xfId="1530"/>
    <cellStyle name="20% - Акцент4 12" xfId="115"/>
    <cellStyle name="20% - Акцент4 12 2" xfId="1531"/>
    <cellStyle name="20% - Акцент4 13" xfId="116"/>
    <cellStyle name="20% - Акцент4 13 2" xfId="1532"/>
    <cellStyle name="20% - Акцент4 14" xfId="117"/>
    <cellStyle name="20% - Акцент4 14 2" xfId="1533"/>
    <cellStyle name="20% - Акцент4 15" xfId="118"/>
    <cellStyle name="20% - Акцент4 15 2" xfId="1534"/>
    <cellStyle name="20% - Акцент4 16" xfId="119"/>
    <cellStyle name="20% - Акцент4 16 2" xfId="1535"/>
    <cellStyle name="20% - Акцент4 17" xfId="120"/>
    <cellStyle name="20% - Акцент4 17 2" xfId="1536"/>
    <cellStyle name="20% - Акцент4 18" xfId="121"/>
    <cellStyle name="20% - Акцент4 18 2" xfId="1537"/>
    <cellStyle name="20% - Акцент4 19" xfId="122"/>
    <cellStyle name="20% - Акцент4 19 2" xfId="1538"/>
    <cellStyle name="20% - Акцент4 2" xfId="123"/>
    <cellStyle name="20% - Акцент4 2 2" xfId="1539"/>
    <cellStyle name="20% - Акцент4 20" xfId="124"/>
    <cellStyle name="20% - Акцент4 20 2" xfId="1540"/>
    <cellStyle name="20% - Акцент4 21" xfId="125"/>
    <cellStyle name="20% - Акцент4 21 2" xfId="1541"/>
    <cellStyle name="20% - Акцент4 22" xfId="126"/>
    <cellStyle name="20% - Акцент4 22 2" xfId="1542"/>
    <cellStyle name="20% - Акцент4 23" xfId="127"/>
    <cellStyle name="20% - Акцент4 23 2" xfId="1543"/>
    <cellStyle name="20% - Акцент4 24" xfId="128"/>
    <cellStyle name="20% - Акцент4 24 2" xfId="1544"/>
    <cellStyle name="20% - Акцент4 25" xfId="129"/>
    <cellStyle name="20% - Акцент4 25 2" xfId="1545"/>
    <cellStyle name="20% - Акцент4 26" xfId="130"/>
    <cellStyle name="20% - Акцент4 26 2" xfId="1546"/>
    <cellStyle name="20% - Акцент4 3" xfId="131"/>
    <cellStyle name="20% - Акцент4 3 2" xfId="1547"/>
    <cellStyle name="20% - Акцент4 4" xfId="132"/>
    <cellStyle name="20% - Акцент4 4 2" xfId="1548"/>
    <cellStyle name="20% - Акцент4 5" xfId="133"/>
    <cellStyle name="20% - Акцент4 5 2" xfId="1549"/>
    <cellStyle name="20% - Акцент4 6" xfId="134"/>
    <cellStyle name="20% - Акцент4 6 2" xfId="1550"/>
    <cellStyle name="20% - Акцент4 7" xfId="135"/>
    <cellStyle name="20% - Акцент4 7 2" xfId="1551"/>
    <cellStyle name="20% - Акцент4 8" xfId="136"/>
    <cellStyle name="20% - Акцент4 8 2" xfId="1552"/>
    <cellStyle name="20% - Акцент4 9" xfId="137"/>
    <cellStyle name="20% - Акцент4 9 2" xfId="1553"/>
    <cellStyle name="20% - Акцент5 10" xfId="138"/>
    <cellStyle name="20% - Акцент5 10 2" xfId="1554"/>
    <cellStyle name="20% - Акцент5 11" xfId="139"/>
    <cellStyle name="20% - Акцент5 11 2" xfId="1555"/>
    <cellStyle name="20% - Акцент5 12" xfId="140"/>
    <cellStyle name="20% - Акцент5 12 2" xfId="1556"/>
    <cellStyle name="20% - Акцент5 13" xfId="141"/>
    <cellStyle name="20% - Акцент5 13 2" xfId="1557"/>
    <cellStyle name="20% - Акцент5 14" xfId="142"/>
    <cellStyle name="20% - Акцент5 14 2" xfId="1558"/>
    <cellStyle name="20% - Акцент5 15" xfId="143"/>
    <cellStyle name="20% - Акцент5 15 2" xfId="1559"/>
    <cellStyle name="20% - Акцент5 16" xfId="144"/>
    <cellStyle name="20% - Акцент5 16 2" xfId="1560"/>
    <cellStyle name="20% - Акцент5 17" xfId="145"/>
    <cellStyle name="20% - Акцент5 17 2" xfId="1561"/>
    <cellStyle name="20% - Акцент5 18" xfId="146"/>
    <cellStyle name="20% - Акцент5 18 2" xfId="1562"/>
    <cellStyle name="20% - Акцент5 19" xfId="147"/>
    <cellStyle name="20% - Акцент5 19 2" xfId="1563"/>
    <cellStyle name="20% - Акцент5 2" xfId="148"/>
    <cellStyle name="20% - Акцент5 2 2" xfId="1564"/>
    <cellStyle name="20% - Акцент5 20" xfId="149"/>
    <cellStyle name="20% - Акцент5 20 2" xfId="1565"/>
    <cellStyle name="20% - Акцент5 21" xfId="150"/>
    <cellStyle name="20% - Акцент5 21 2" xfId="1566"/>
    <cellStyle name="20% - Акцент5 22" xfId="151"/>
    <cellStyle name="20% - Акцент5 22 2" xfId="1567"/>
    <cellStyle name="20% - Акцент5 23" xfId="152"/>
    <cellStyle name="20% - Акцент5 23 2" xfId="1568"/>
    <cellStyle name="20% - Акцент5 24" xfId="153"/>
    <cellStyle name="20% - Акцент5 24 2" xfId="1569"/>
    <cellStyle name="20% - Акцент5 25" xfId="154"/>
    <cellStyle name="20% - Акцент5 25 2" xfId="1570"/>
    <cellStyle name="20% - Акцент5 26" xfId="155"/>
    <cellStyle name="20% - Акцент5 26 2" xfId="1571"/>
    <cellStyle name="20% - Акцент5 3" xfId="156"/>
    <cellStyle name="20% - Акцент5 3 2" xfId="1572"/>
    <cellStyle name="20% - Акцент5 4" xfId="157"/>
    <cellStyle name="20% - Акцент5 4 2" xfId="1573"/>
    <cellStyle name="20% - Акцент5 5" xfId="158"/>
    <cellStyle name="20% - Акцент5 5 2" xfId="1574"/>
    <cellStyle name="20% - Акцент5 6" xfId="159"/>
    <cellStyle name="20% - Акцент5 6 2" xfId="1575"/>
    <cellStyle name="20% - Акцент5 7" xfId="160"/>
    <cellStyle name="20% - Акцент5 7 2" xfId="1576"/>
    <cellStyle name="20% - Акцент5 8" xfId="161"/>
    <cellStyle name="20% - Акцент5 8 2" xfId="1577"/>
    <cellStyle name="20% - Акцент5 9" xfId="162"/>
    <cellStyle name="20% - Акцент5 9 2" xfId="1578"/>
    <cellStyle name="20% - Акцент6 10" xfId="163"/>
    <cellStyle name="20% - Акцент6 10 2" xfId="1579"/>
    <cellStyle name="20% - Акцент6 11" xfId="164"/>
    <cellStyle name="20% - Акцент6 11 2" xfId="1580"/>
    <cellStyle name="20% - Акцент6 12" xfId="165"/>
    <cellStyle name="20% - Акцент6 12 2" xfId="1581"/>
    <cellStyle name="20% - Акцент6 13" xfId="166"/>
    <cellStyle name="20% - Акцент6 13 2" xfId="1582"/>
    <cellStyle name="20% - Акцент6 14" xfId="167"/>
    <cellStyle name="20% - Акцент6 14 2" xfId="1583"/>
    <cellStyle name="20% - Акцент6 15" xfId="168"/>
    <cellStyle name="20% - Акцент6 15 2" xfId="1584"/>
    <cellStyle name="20% - Акцент6 16" xfId="169"/>
    <cellStyle name="20% - Акцент6 16 2" xfId="1585"/>
    <cellStyle name="20% - Акцент6 17" xfId="170"/>
    <cellStyle name="20% - Акцент6 17 2" xfId="1586"/>
    <cellStyle name="20% - Акцент6 18" xfId="171"/>
    <cellStyle name="20% - Акцент6 18 2" xfId="1587"/>
    <cellStyle name="20% - Акцент6 19" xfId="172"/>
    <cellStyle name="20% - Акцент6 19 2" xfId="1588"/>
    <cellStyle name="20% - Акцент6 2" xfId="173"/>
    <cellStyle name="20% - Акцент6 2 2" xfId="1589"/>
    <cellStyle name="20% - Акцент6 20" xfId="174"/>
    <cellStyle name="20% - Акцент6 20 2" xfId="1590"/>
    <cellStyle name="20% - Акцент6 21" xfId="175"/>
    <cellStyle name="20% - Акцент6 21 2" xfId="1591"/>
    <cellStyle name="20% - Акцент6 22" xfId="176"/>
    <cellStyle name="20% - Акцент6 22 2" xfId="1592"/>
    <cellStyle name="20% - Акцент6 23" xfId="177"/>
    <cellStyle name="20% - Акцент6 23 2" xfId="1593"/>
    <cellStyle name="20% - Акцент6 24" xfId="178"/>
    <cellStyle name="20% - Акцент6 24 2" xfId="1594"/>
    <cellStyle name="20% - Акцент6 25" xfId="179"/>
    <cellStyle name="20% - Акцент6 25 2" xfId="1595"/>
    <cellStyle name="20% - Акцент6 26" xfId="180"/>
    <cellStyle name="20% - Акцент6 26 2" xfId="1596"/>
    <cellStyle name="20% - Акцент6 3" xfId="181"/>
    <cellStyle name="20% - Акцент6 3 2" xfId="1597"/>
    <cellStyle name="20% - Акцент6 4" xfId="182"/>
    <cellStyle name="20% - Акцент6 4 2" xfId="1598"/>
    <cellStyle name="20% - Акцент6 5" xfId="183"/>
    <cellStyle name="20% - Акцент6 5 2" xfId="1599"/>
    <cellStyle name="20% - Акцент6 6" xfId="184"/>
    <cellStyle name="20% - Акцент6 6 2" xfId="1600"/>
    <cellStyle name="20% - Акцент6 7" xfId="185"/>
    <cellStyle name="20% - Акцент6 7 2" xfId="1601"/>
    <cellStyle name="20% - Акцент6 8" xfId="186"/>
    <cellStyle name="20% - Акцент6 8 2" xfId="1602"/>
    <cellStyle name="20% - Акцент6 9" xfId="187"/>
    <cellStyle name="20% - Акцент6 9 2" xfId="1603"/>
    <cellStyle name="4 indents" xfId="188"/>
    <cellStyle name="40% - Accent1" xfId="189"/>
    <cellStyle name="40% - Accent1 2" xfId="190"/>
    <cellStyle name="40% - Accent2" xfId="191"/>
    <cellStyle name="40% - Accent2 2" xfId="192"/>
    <cellStyle name="40% - Accent3" xfId="193"/>
    <cellStyle name="40% - Accent3 2" xfId="194"/>
    <cellStyle name="40% - Accent4" xfId="195"/>
    <cellStyle name="40% - Accent4 2" xfId="196"/>
    <cellStyle name="40% - Accent5" xfId="197"/>
    <cellStyle name="40% - Accent5 2" xfId="198"/>
    <cellStyle name="40% - Accent6" xfId="199"/>
    <cellStyle name="40% - Accent6 2" xfId="200"/>
    <cellStyle name="40% - Акцент1 10" xfId="201"/>
    <cellStyle name="40% - Акцент1 10 2" xfId="1604"/>
    <cellStyle name="40% - Акцент1 11" xfId="202"/>
    <cellStyle name="40% - Акцент1 11 2" xfId="1605"/>
    <cellStyle name="40% - Акцент1 12" xfId="203"/>
    <cellStyle name="40% - Акцент1 12 2" xfId="1606"/>
    <cellStyle name="40% - Акцент1 13" xfId="204"/>
    <cellStyle name="40% - Акцент1 13 2" xfId="1607"/>
    <cellStyle name="40% - Акцент1 14" xfId="205"/>
    <cellStyle name="40% - Акцент1 14 2" xfId="1608"/>
    <cellStyle name="40% - Акцент1 15" xfId="206"/>
    <cellStyle name="40% - Акцент1 15 2" xfId="1609"/>
    <cellStyle name="40% - Акцент1 16" xfId="207"/>
    <cellStyle name="40% - Акцент1 16 2" xfId="1610"/>
    <cellStyle name="40% - Акцент1 17" xfId="208"/>
    <cellStyle name="40% - Акцент1 17 2" xfId="1611"/>
    <cellStyle name="40% - Акцент1 18" xfId="209"/>
    <cellStyle name="40% - Акцент1 18 2" xfId="1612"/>
    <cellStyle name="40% - Акцент1 19" xfId="210"/>
    <cellStyle name="40% - Акцент1 19 2" xfId="1613"/>
    <cellStyle name="40% - Акцент1 2" xfId="211"/>
    <cellStyle name="40% - Акцент1 2 2" xfId="1614"/>
    <cellStyle name="40% - Акцент1 20" xfId="212"/>
    <cellStyle name="40% - Акцент1 20 2" xfId="1615"/>
    <cellStyle name="40% - Акцент1 21" xfId="213"/>
    <cellStyle name="40% - Акцент1 21 2" xfId="1616"/>
    <cellStyle name="40% - Акцент1 22" xfId="214"/>
    <cellStyle name="40% - Акцент1 22 2" xfId="1617"/>
    <cellStyle name="40% - Акцент1 23" xfId="215"/>
    <cellStyle name="40% - Акцент1 23 2" xfId="1618"/>
    <cellStyle name="40% - Акцент1 24" xfId="216"/>
    <cellStyle name="40% - Акцент1 24 2" xfId="1619"/>
    <cellStyle name="40% - Акцент1 25" xfId="217"/>
    <cellStyle name="40% - Акцент1 25 2" xfId="1620"/>
    <cellStyle name="40% - Акцент1 26" xfId="218"/>
    <cellStyle name="40% - Акцент1 26 2" xfId="1621"/>
    <cellStyle name="40% - Акцент1 3" xfId="219"/>
    <cellStyle name="40% - Акцент1 3 2" xfId="1622"/>
    <cellStyle name="40% - Акцент1 4" xfId="220"/>
    <cellStyle name="40% - Акцент1 4 2" xfId="1623"/>
    <cellStyle name="40% - Акцент1 5" xfId="221"/>
    <cellStyle name="40% - Акцент1 5 2" xfId="1624"/>
    <cellStyle name="40% - Акцент1 6" xfId="222"/>
    <cellStyle name="40% - Акцент1 6 2" xfId="1625"/>
    <cellStyle name="40% - Акцент1 7" xfId="223"/>
    <cellStyle name="40% - Акцент1 7 2" xfId="1626"/>
    <cellStyle name="40% - Акцент1 8" xfId="224"/>
    <cellStyle name="40% - Акцент1 8 2" xfId="1627"/>
    <cellStyle name="40% - Акцент1 9" xfId="225"/>
    <cellStyle name="40% - Акцент1 9 2" xfId="1628"/>
    <cellStyle name="40% - Акцент2 10" xfId="226"/>
    <cellStyle name="40% - Акцент2 10 2" xfId="1629"/>
    <cellStyle name="40% - Акцент2 11" xfId="227"/>
    <cellStyle name="40% - Акцент2 11 2" xfId="1630"/>
    <cellStyle name="40% - Акцент2 12" xfId="228"/>
    <cellStyle name="40% - Акцент2 12 2" xfId="1631"/>
    <cellStyle name="40% - Акцент2 13" xfId="229"/>
    <cellStyle name="40% - Акцент2 13 2" xfId="1632"/>
    <cellStyle name="40% - Акцент2 14" xfId="230"/>
    <cellStyle name="40% - Акцент2 14 2" xfId="1633"/>
    <cellStyle name="40% - Акцент2 15" xfId="231"/>
    <cellStyle name="40% - Акцент2 15 2" xfId="1634"/>
    <cellStyle name="40% - Акцент2 16" xfId="232"/>
    <cellStyle name="40% - Акцент2 16 2" xfId="1635"/>
    <cellStyle name="40% - Акцент2 17" xfId="233"/>
    <cellStyle name="40% - Акцент2 17 2" xfId="1636"/>
    <cellStyle name="40% - Акцент2 18" xfId="234"/>
    <cellStyle name="40% - Акцент2 18 2" xfId="1637"/>
    <cellStyle name="40% - Акцент2 19" xfId="235"/>
    <cellStyle name="40% - Акцент2 19 2" xfId="1638"/>
    <cellStyle name="40% - Акцент2 2" xfId="236"/>
    <cellStyle name="40% - Акцент2 2 2" xfId="1639"/>
    <cellStyle name="40% - Акцент2 20" xfId="237"/>
    <cellStyle name="40% - Акцент2 20 2" xfId="1640"/>
    <cellStyle name="40% - Акцент2 21" xfId="238"/>
    <cellStyle name="40% - Акцент2 21 2" xfId="1641"/>
    <cellStyle name="40% - Акцент2 22" xfId="239"/>
    <cellStyle name="40% - Акцент2 22 2" xfId="1642"/>
    <cellStyle name="40% - Акцент2 23" xfId="240"/>
    <cellStyle name="40% - Акцент2 23 2" xfId="1643"/>
    <cellStyle name="40% - Акцент2 24" xfId="241"/>
    <cellStyle name="40% - Акцент2 24 2" xfId="1644"/>
    <cellStyle name="40% - Акцент2 25" xfId="242"/>
    <cellStyle name="40% - Акцент2 25 2" xfId="1645"/>
    <cellStyle name="40% - Акцент2 26" xfId="243"/>
    <cellStyle name="40% - Акцент2 26 2" xfId="1646"/>
    <cellStyle name="40% - Акцент2 3" xfId="244"/>
    <cellStyle name="40% - Акцент2 3 2" xfId="1647"/>
    <cellStyle name="40% - Акцент2 4" xfId="245"/>
    <cellStyle name="40% - Акцент2 4 2" xfId="1648"/>
    <cellStyle name="40% - Акцент2 5" xfId="246"/>
    <cellStyle name="40% - Акцент2 5 2" xfId="1649"/>
    <cellStyle name="40% - Акцент2 6" xfId="247"/>
    <cellStyle name="40% - Акцент2 6 2" xfId="1650"/>
    <cellStyle name="40% - Акцент2 7" xfId="248"/>
    <cellStyle name="40% - Акцент2 7 2" xfId="1651"/>
    <cellStyle name="40% - Акцент2 8" xfId="249"/>
    <cellStyle name="40% - Акцент2 8 2" xfId="1652"/>
    <cellStyle name="40% - Акцент2 9" xfId="250"/>
    <cellStyle name="40% - Акцент2 9 2" xfId="1653"/>
    <cellStyle name="40% - Акцент3 10" xfId="251"/>
    <cellStyle name="40% - Акцент3 10 2" xfId="1654"/>
    <cellStyle name="40% - Акцент3 11" xfId="252"/>
    <cellStyle name="40% - Акцент3 11 2" xfId="1655"/>
    <cellStyle name="40% - Акцент3 12" xfId="253"/>
    <cellStyle name="40% - Акцент3 12 2" xfId="1656"/>
    <cellStyle name="40% - Акцент3 13" xfId="254"/>
    <cellStyle name="40% - Акцент3 13 2" xfId="1657"/>
    <cellStyle name="40% - Акцент3 14" xfId="255"/>
    <cellStyle name="40% - Акцент3 14 2" xfId="1658"/>
    <cellStyle name="40% - Акцент3 15" xfId="256"/>
    <cellStyle name="40% - Акцент3 15 2" xfId="1659"/>
    <cellStyle name="40% - Акцент3 16" xfId="257"/>
    <cellStyle name="40% - Акцент3 16 2" xfId="1660"/>
    <cellStyle name="40% - Акцент3 17" xfId="258"/>
    <cellStyle name="40% - Акцент3 17 2" xfId="1661"/>
    <cellStyle name="40% - Акцент3 18" xfId="259"/>
    <cellStyle name="40% - Акцент3 18 2" xfId="1662"/>
    <cellStyle name="40% - Акцент3 19" xfId="260"/>
    <cellStyle name="40% - Акцент3 19 2" xfId="1663"/>
    <cellStyle name="40% - Акцент3 2" xfId="261"/>
    <cellStyle name="40% - Акцент3 2 2" xfId="1664"/>
    <cellStyle name="40% - Акцент3 20" xfId="262"/>
    <cellStyle name="40% - Акцент3 20 2" xfId="1665"/>
    <cellStyle name="40% - Акцент3 21" xfId="263"/>
    <cellStyle name="40% - Акцент3 21 2" xfId="1666"/>
    <cellStyle name="40% - Акцент3 22" xfId="264"/>
    <cellStyle name="40% - Акцент3 22 2" xfId="1667"/>
    <cellStyle name="40% - Акцент3 23" xfId="265"/>
    <cellStyle name="40% - Акцент3 23 2" xfId="1668"/>
    <cellStyle name="40% - Акцент3 24" xfId="266"/>
    <cellStyle name="40% - Акцент3 24 2" xfId="1669"/>
    <cellStyle name="40% - Акцент3 25" xfId="267"/>
    <cellStyle name="40% - Акцент3 25 2" xfId="1670"/>
    <cellStyle name="40% - Акцент3 26" xfId="268"/>
    <cellStyle name="40% - Акцент3 26 2" xfId="1671"/>
    <cellStyle name="40% - Акцент3 3" xfId="269"/>
    <cellStyle name="40% - Акцент3 3 2" xfId="1672"/>
    <cellStyle name="40% - Акцент3 4" xfId="270"/>
    <cellStyle name="40% - Акцент3 4 2" xfId="1673"/>
    <cellStyle name="40% - Акцент3 5" xfId="271"/>
    <cellStyle name="40% - Акцент3 5 2" xfId="1674"/>
    <cellStyle name="40% - Акцент3 6" xfId="272"/>
    <cellStyle name="40% - Акцент3 6 2" xfId="1675"/>
    <cellStyle name="40% - Акцент3 7" xfId="273"/>
    <cellStyle name="40% - Акцент3 7 2" xfId="1676"/>
    <cellStyle name="40% - Акцент3 8" xfId="274"/>
    <cellStyle name="40% - Акцент3 8 2" xfId="1677"/>
    <cellStyle name="40% - Акцент3 9" xfId="275"/>
    <cellStyle name="40% - Акцент3 9 2" xfId="1678"/>
    <cellStyle name="40% - Акцент4 10" xfId="276"/>
    <cellStyle name="40% - Акцент4 10 2" xfId="1679"/>
    <cellStyle name="40% - Акцент4 11" xfId="277"/>
    <cellStyle name="40% - Акцент4 11 2" xfId="1680"/>
    <cellStyle name="40% - Акцент4 12" xfId="278"/>
    <cellStyle name="40% - Акцент4 12 2" xfId="1681"/>
    <cellStyle name="40% - Акцент4 13" xfId="279"/>
    <cellStyle name="40% - Акцент4 13 2" xfId="1682"/>
    <cellStyle name="40% - Акцент4 14" xfId="280"/>
    <cellStyle name="40% - Акцент4 14 2" xfId="1683"/>
    <cellStyle name="40% - Акцент4 15" xfId="281"/>
    <cellStyle name="40% - Акцент4 15 2" xfId="1684"/>
    <cellStyle name="40% - Акцент4 16" xfId="282"/>
    <cellStyle name="40% - Акцент4 16 2" xfId="1685"/>
    <cellStyle name="40% - Акцент4 17" xfId="283"/>
    <cellStyle name="40% - Акцент4 17 2" xfId="1686"/>
    <cellStyle name="40% - Акцент4 18" xfId="284"/>
    <cellStyle name="40% - Акцент4 18 2" xfId="1687"/>
    <cellStyle name="40% - Акцент4 19" xfId="285"/>
    <cellStyle name="40% - Акцент4 19 2" xfId="1688"/>
    <cellStyle name="40% - Акцент4 2" xfId="286"/>
    <cellStyle name="40% - Акцент4 2 2" xfId="1689"/>
    <cellStyle name="40% - Акцент4 20" xfId="287"/>
    <cellStyle name="40% - Акцент4 20 2" xfId="1690"/>
    <cellStyle name="40% - Акцент4 21" xfId="288"/>
    <cellStyle name="40% - Акцент4 21 2" xfId="1691"/>
    <cellStyle name="40% - Акцент4 22" xfId="289"/>
    <cellStyle name="40% - Акцент4 22 2" xfId="1692"/>
    <cellStyle name="40% - Акцент4 23" xfId="290"/>
    <cellStyle name="40% - Акцент4 23 2" xfId="1693"/>
    <cellStyle name="40% - Акцент4 24" xfId="291"/>
    <cellStyle name="40% - Акцент4 24 2" xfId="1694"/>
    <cellStyle name="40% - Акцент4 25" xfId="292"/>
    <cellStyle name="40% - Акцент4 25 2" xfId="1695"/>
    <cellStyle name="40% - Акцент4 26" xfId="293"/>
    <cellStyle name="40% - Акцент4 26 2" xfId="1696"/>
    <cellStyle name="40% - Акцент4 3" xfId="294"/>
    <cellStyle name="40% - Акцент4 3 2" xfId="1697"/>
    <cellStyle name="40% - Акцент4 4" xfId="295"/>
    <cellStyle name="40% - Акцент4 4 2" xfId="1698"/>
    <cellStyle name="40% - Акцент4 5" xfId="296"/>
    <cellStyle name="40% - Акцент4 5 2" xfId="1699"/>
    <cellStyle name="40% - Акцент4 6" xfId="297"/>
    <cellStyle name="40% - Акцент4 6 2" xfId="1700"/>
    <cellStyle name="40% - Акцент4 7" xfId="298"/>
    <cellStyle name="40% - Акцент4 7 2" xfId="1701"/>
    <cellStyle name="40% - Акцент4 8" xfId="299"/>
    <cellStyle name="40% - Акцент4 8 2" xfId="1702"/>
    <cellStyle name="40% - Акцент4 9" xfId="300"/>
    <cellStyle name="40% - Акцент4 9 2" xfId="1703"/>
    <cellStyle name="40% - Акцент5 10" xfId="301"/>
    <cellStyle name="40% - Акцент5 10 2" xfId="1704"/>
    <cellStyle name="40% - Акцент5 11" xfId="302"/>
    <cellStyle name="40% - Акцент5 11 2" xfId="1705"/>
    <cellStyle name="40% - Акцент5 12" xfId="303"/>
    <cellStyle name="40% - Акцент5 12 2" xfId="1706"/>
    <cellStyle name="40% - Акцент5 13" xfId="304"/>
    <cellStyle name="40% - Акцент5 13 2" xfId="1707"/>
    <cellStyle name="40% - Акцент5 14" xfId="305"/>
    <cellStyle name="40% - Акцент5 14 2" xfId="1708"/>
    <cellStyle name="40% - Акцент5 15" xfId="306"/>
    <cellStyle name="40% - Акцент5 15 2" xfId="1709"/>
    <cellStyle name="40% - Акцент5 16" xfId="307"/>
    <cellStyle name="40% - Акцент5 16 2" xfId="1710"/>
    <cellStyle name="40% - Акцент5 17" xfId="308"/>
    <cellStyle name="40% - Акцент5 17 2" xfId="1711"/>
    <cellStyle name="40% - Акцент5 18" xfId="309"/>
    <cellStyle name="40% - Акцент5 18 2" xfId="1712"/>
    <cellStyle name="40% - Акцент5 19" xfId="310"/>
    <cellStyle name="40% - Акцент5 19 2" xfId="1713"/>
    <cellStyle name="40% - Акцент5 2" xfId="311"/>
    <cellStyle name="40% - Акцент5 2 2" xfId="1714"/>
    <cellStyle name="40% - Акцент5 20" xfId="312"/>
    <cellStyle name="40% - Акцент5 20 2" xfId="1715"/>
    <cellStyle name="40% - Акцент5 21" xfId="313"/>
    <cellStyle name="40% - Акцент5 21 2" xfId="1716"/>
    <cellStyle name="40% - Акцент5 22" xfId="314"/>
    <cellStyle name="40% - Акцент5 22 2" xfId="1717"/>
    <cellStyle name="40% - Акцент5 23" xfId="315"/>
    <cellStyle name="40% - Акцент5 23 2" xfId="1718"/>
    <cellStyle name="40% - Акцент5 24" xfId="316"/>
    <cellStyle name="40% - Акцент5 24 2" xfId="1719"/>
    <cellStyle name="40% - Акцент5 25" xfId="317"/>
    <cellStyle name="40% - Акцент5 25 2" xfId="1720"/>
    <cellStyle name="40% - Акцент5 26" xfId="318"/>
    <cellStyle name="40% - Акцент5 26 2" xfId="1721"/>
    <cellStyle name="40% - Акцент5 3" xfId="319"/>
    <cellStyle name="40% - Акцент5 3 2" xfId="1722"/>
    <cellStyle name="40% - Акцент5 4" xfId="320"/>
    <cellStyle name="40% - Акцент5 4 2" xfId="1723"/>
    <cellStyle name="40% - Акцент5 5" xfId="321"/>
    <cellStyle name="40% - Акцент5 5 2" xfId="1724"/>
    <cellStyle name="40% - Акцент5 6" xfId="322"/>
    <cellStyle name="40% - Акцент5 6 2" xfId="1725"/>
    <cellStyle name="40% - Акцент5 7" xfId="323"/>
    <cellStyle name="40% - Акцент5 7 2" xfId="1726"/>
    <cellStyle name="40% - Акцент5 8" xfId="324"/>
    <cellStyle name="40% - Акцент5 8 2" xfId="1727"/>
    <cellStyle name="40% - Акцент5 9" xfId="325"/>
    <cellStyle name="40% - Акцент5 9 2" xfId="1728"/>
    <cellStyle name="40% - Акцент6 10" xfId="326"/>
    <cellStyle name="40% - Акцент6 10 2" xfId="1729"/>
    <cellStyle name="40% - Акцент6 11" xfId="327"/>
    <cellStyle name="40% - Акцент6 11 2" xfId="1730"/>
    <cellStyle name="40% - Акцент6 12" xfId="328"/>
    <cellStyle name="40% - Акцент6 12 2" xfId="1731"/>
    <cellStyle name="40% - Акцент6 13" xfId="329"/>
    <cellStyle name="40% - Акцент6 13 2" xfId="1732"/>
    <cellStyle name="40% - Акцент6 14" xfId="330"/>
    <cellStyle name="40% - Акцент6 14 2" xfId="1733"/>
    <cellStyle name="40% - Акцент6 15" xfId="331"/>
    <cellStyle name="40% - Акцент6 15 2" xfId="1734"/>
    <cellStyle name="40% - Акцент6 16" xfId="332"/>
    <cellStyle name="40% - Акцент6 16 2" xfId="1735"/>
    <cellStyle name="40% - Акцент6 17" xfId="333"/>
    <cellStyle name="40% - Акцент6 17 2" xfId="1736"/>
    <cellStyle name="40% - Акцент6 18" xfId="334"/>
    <cellStyle name="40% - Акцент6 18 2" xfId="1737"/>
    <cellStyle name="40% - Акцент6 19" xfId="335"/>
    <cellStyle name="40% - Акцент6 19 2" xfId="1738"/>
    <cellStyle name="40% - Акцент6 2" xfId="336"/>
    <cellStyle name="40% - Акцент6 2 2" xfId="1739"/>
    <cellStyle name="40% - Акцент6 20" xfId="337"/>
    <cellStyle name="40% - Акцент6 20 2" xfId="1740"/>
    <cellStyle name="40% - Акцент6 21" xfId="338"/>
    <cellStyle name="40% - Акцент6 21 2" xfId="1741"/>
    <cellStyle name="40% - Акцент6 22" xfId="339"/>
    <cellStyle name="40% - Акцент6 22 2" xfId="1742"/>
    <cellStyle name="40% - Акцент6 23" xfId="340"/>
    <cellStyle name="40% - Акцент6 23 2" xfId="1743"/>
    <cellStyle name="40% - Акцент6 24" xfId="341"/>
    <cellStyle name="40% - Акцент6 24 2" xfId="1744"/>
    <cellStyle name="40% - Акцент6 25" xfId="342"/>
    <cellStyle name="40% - Акцент6 25 2" xfId="1745"/>
    <cellStyle name="40% - Акцент6 26" xfId="343"/>
    <cellStyle name="40% - Акцент6 26 2" xfId="1746"/>
    <cellStyle name="40% - Акцент6 3" xfId="344"/>
    <cellStyle name="40% - Акцент6 3 2" xfId="1747"/>
    <cellStyle name="40% - Акцент6 4" xfId="345"/>
    <cellStyle name="40% - Акцент6 4 2" xfId="1748"/>
    <cellStyle name="40% - Акцент6 5" xfId="346"/>
    <cellStyle name="40% - Акцент6 5 2" xfId="1749"/>
    <cellStyle name="40% - Акцент6 6" xfId="347"/>
    <cellStyle name="40% - Акцент6 6 2" xfId="1750"/>
    <cellStyle name="40% - Акцент6 7" xfId="348"/>
    <cellStyle name="40% - Акцент6 7 2" xfId="1751"/>
    <cellStyle name="40% - Акцент6 8" xfId="349"/>
    <cellStyle name="40% - Акцент6 8 2" xfId="1752"/>
    <cellStyle name="40% - Акцент6 9" xfId="350"/>
    <cellStyle name="40% - Акцент6 9 2" xfId="1753"/>
    <cellStyle name="60% - Accent1" xfId="351"/>
    <cellStyle name="60% - Accent2" xfId="352"/>
    <cellStyle name="60% - Accent3" xfId="353"/>
    <cellStyle name="60% - Accent4" xfId="354"/>
    <cellStyle name="60% - Accent5" xfId="355"/>
    <cellStyle name="60% - Accent6" xfId="356"/>
    <cellStyle name="Accent1" xfId="357"/>
    <cellStyle name="Accent2" xfId="358"/>
    <cellStyle name="Accent3" xfId="359"/>
    <cellStyle name="Accent4" xfId="360"/>
    <cellStyle name="Accent5" xfId="361"/>
    <cellStyle name="Accent6" xfId="362"/>
    <cellStyle name="Bad" xfId="363"/>
    <cellStyle name="Calculation" xfId="364"/>
    <cellStyle name="Check Cell" xfId="365"/>
    <cellStyle name="Column_Title" xfId="366"/>
    <cellStyle name="Comma [0]_1 MAIN" xfId="367"/>
    <cellStyle name="Comma 2" xfId="368"/>
    <cellStyle name="Comma 2 2" xfId="369"/>
    <cellStyle name="Comma_1 MAIN" xfId="370"/>
    <cellStyle name="Comma0" xfId="371"/>
    <cellStyle name="Comma0 2" xfId="372"/>
    <cellStyle name="Comma0 2 2" xfId="1755"/>
    <cellStyle name="Comma0 3" xfId="1754"/>
    <cellStyle name="common" xfId="373"/>
    <cellStyle name="Currency_Copy of SEI1098d" xfId="374"/>
    <cellStyle name="Currency0" xfId="375"/>
    <cellStyle name="Currency0 2" xfId="376"/>
    <cellStyle name="Currency0 2 2" xfId="1757"/>
    <cellStyle name="Currency0 3" xfId="1756"/>
    <cellStyle name="Date" xfId="377"/>
    <cellStyle name="Date 2" xfId="378"/>
    <cellStyle name="Date 2 2" xfId="1759"/>
    <cellStyle name="Date 3" xfId="1758"/>
    <cellStyle name="Euro" xfId="379"/>
    <cellStyle name="Excel.Chart" xfId="380"/>
    <cellStyle name="Explanatory Text" xfId="381"/>
    <cellStyle name="Fixed" xfId="382"/>
    <cellStyle name="Fixed 2" xfId="383"/>
    <cellStyle name="Fixed 2 2" xfId="1761"/>
    <cellStyle name="Fixed 3" xfId="1760"/>
    <cellStyle name="Good" xfId="384"/>
    <cellStyle name="Heading 1" xfId="385"/>
    <cellStyle name="Heading 2" xfId="386"/>
    <cellStyle name="Heading 3" xfId="387"/>
    <cellStyle name="Heading 4" xfId="388"/>
    <cellStyle name="imf-one decimal" xfId="389"/>
    <cellStyle name="Input" xfId="390"/>
    <cellStyle name="Linked Cell" xfId="391"/>
    <cellStyle name="Millares [0]_11.1.3. bis" xfId="392"/>
    <cellStyle name="Millares_11.1.3. bis" xfId="393"/>
    <cellStyle name="Moneda [0]_11.1.3. bis" xfId="394"/>
    <cellStyle name="Moneda_11.1.3. bis" xfId="395"/>
    <cellStyle name="mystyle" xfId="396"/>
    <cellStyle name="Neutral" xfId="397"/>
    <cellStyle name="Normal" xfId="398"/>
    <cellStyle name="Normal - Style1" xfId="399"/>
    <cellStyle name="Normal 2" xfId="400"/>
    <cellStyle name="Normal 2 2 2 4 2 2" xfId="1447"/>
    <cellStyle name="Normal 2 2 2 4 2 2 2" xfId="2113"/>
    <cellStyle name="Normal_1 MAIN" xfId="401"/>
    <cellStyle name="Note" xfId="402"/>
    <cellStyle name="Output" xfId="403"/>
    <cellStyle name="Percent 2" xfId="404"/>
    <cellStyle name="Percent_Copy of SEI1098d" xfId="405"/>
    <cellStyle name="percentage difference" xfId="406"/>
    <cellStyle name="Title" xfId="407"/>
    <cellStyle name="Total" xfId="408"/>
    <cellStyle name="Total 2" xfId="409"/>
    <cellStyle name="Total 2 2" xfId="1763"/>
    <cellStyle name="Total 3" xfId="1762"/>
    <cellStyle name="Warning Text" xfId="410"/>
    <cellStyle name="Денежный [0] 2" xfId="411"/>
    <cellStyle name="Денежный [0] 3" xfId="412"/>
    <cellStyle name="Денежный [0] 4" xfId="413"/>
    <cellStyle name="Обычный" xfId="0" builtinId="0"/>
    <cellStyle name="Обычный 10" xfId="414"/>
    <cellStyle name="Обычный 10 10" xfId="415"/>
    <cellStyle name="Обычный 10 10 2" xfId="1765"/>
    <cellStyle name="Обычный 10 11" xfId="416"/>
    <cellStyle name="Обычный 10 12" xfId="1764"/>
    <cellStyle name="Обычный 10 2" xfId="417"/>
    <cellStyle name="Обычный 10 2 2" xfId="418"/>
    <cellStyle name="Обычный 10 2 2 2" xfId="419"/>
    <cellStyle name="Обычный 10 2 2 3" xfId="1767"/>
    <cellStyle name="Обычный 10 2 3" xfId="420"/>
    <cellStyle name="Обычный 10 2 3 2" xfId="1768"/>
    <cellStyle name="Обычный 10 2 4" xfId="1766"/>
    <cellStyle name="Обычный 10 3" xfId="421"/>
    <cellStyle name="Обычный 10 3 2" xfId="422"/>
    <cellStyle name="Обычный 10 3 2 2" xfId="1770"/>
    <cellStyle name="Обычный 10 3 3" xfId="423"/>
    <cellStyle name="Обычный 10 3 4" xfId="1769"/>
    <cellStyle name="Обычный 10 4" xfId="424"/>
    <cellStyle name="Обычный 10 5" xfId="425"/>
    <cellStyle name="Обычный 10 6" xfId="426"/>
    <cellStyle name="Обычный 10 7" xfId="427"/>
    <cellStyle name="Обычный 10 8" xfId="428"/>
    <cellStyle name="Обычный 10 9" xfId="429"/>
    <cellStyle name="Обычный 100" xfId="430"/>
    <cellStyle name="Обычный 100 2" xfId="431"/>
    <cellStyle name="Обычный 100 2 2" xfId="432"/>
    <cellStyle name="Обычный 100 2 2 2" xfId="1772"/>
    <cellStyle name="Обычный 100 2 3" xfId="1771"/>
    <cellStyle name="Обычный 101" xfId="433"/>
    <cellStyle name="Обычный 101 2" xfId="1773"/>
    <cellStyle name="Обычный 102" xfId="434"/>
    <cellStyle name="Обычный 103" xfId="435"/>
    <cellStyle name="Обычный 103 2" xfId="1774"/>
    <cellStyle name="Обычный 104" xfId="436"/>
    <cellStyle name="Обычный 105" xfId="437"/>
    <cellStyle name="Обычный 105 2" xfId="1775"/>
    <cellStyle name="Обычный 106" xfId="438"/>
    <cellStyle name="Обычный 107" xfId="439"/>
    <cellStyle name="Обычный 108" xfId="440"/>
    <cellStyle name="Обычный 108 2" xfId="1776"/>
    <cellStyle name="Обычный 109" xfId="441"/>
    <cellStyle name="Обычный 11" xfId="442"/>
    <cellStyle name="Обычный 11 2" xfId="443"/>
    <cellStyle name="Обычный 11 2 2" xfId="444"/>
    <cellStyle name="Обычный 11 2 2 2" xfId="1778"/>
    <cellStyle name="Обычный 11 3" xfId="445"/>
    <cellStyle name="Обычный 11 4" xfId="446"/>
    <cellStyle name="Обычный 11 5" xfId="1777"/>
    <cellStyle name="Обычный 11 6" xfId="447"/>
    <cellStyle name="Обычный 11 6 2" xfId="1779"/>
    <cellStyle name="Обычный 110" xfId="448"/>
    <cellStyle name="Обычный 111" xfId="10"/>
    <cellStyle name="Обычный 112" xfId="449"/>
    <cellStyle name="Обычный 113" xfId="450"/>
    <cellStyle name="Обычный 114" xfId="1430"/>
    <cellStyle name="Обычный 114 2" xfId="2104"/>
    <cellStyle name="Обычный 115" xfId="451"/>
    <cellStyle name="Обычный 116" xfId="452"/>
    <cellStyle name="Обычный 118" xfId="453"/>
    <cellStyle name="Обычный 12" xfId="454"/>
    <cellStyle name="Обычный 12 2" xfId="455"/>
    <cellStyle name="Обычный 12 2 2" xfId="456"/>
    <cellStyle name="Обычный 12 2 2 2" xfId="1780"/>
    <cellStyle name="Обычный 12 3" xfId="457"/>
    <cellStyle name="Обычный 12 4" xfId="458"/>
    <cellStyle name="Обычный 12 4 2" xfId="1781"/>
    <cellStyle name="Обычный 12 5" xfId="459"/>
    <cellStyle name="Обычный 12 5 2" xfId="1782"/>
    <cellStyle name="Обычный 12 6" xfId="460"/>
    <cellStyle name="Обычный 12 6 2" xfId="1783"/>
    <cellStyle name="Обычный 12 7" xfId="461"/>
    <cellStyle name="Обычный 12 7 2" xfId="1784"/>
    <cellStyle name="Обычный 12 8" xfId="462"/>
    <cellStyle name="Обычный 12 8 2" xfId="1785"/>
    <cellStyle name="Обычный 12 9" xfId="463"/>
    <cellStyle name="Обычный 120" xfId="464"/>
    <cellStyle name="Обычный 121" xfId="465"/>
    <cellStyle name="Обычный 122" xfId="466"/>
    <cellStyle name="Обычный 123" xfId="467"/>
    <cellStyle name="Обычный 13" xfId="468"/>
    <cellStyle name="Обычный 13 2" xfId="469"/>
    <cellStyle name="Обычный 13 2 2" xfId="470"/>
    <cellStyle name="Обычный 13 2 2 2" xfId="1786"/>
    <cellStyle name="Обычный 13 2 3" xfId="1446"/>
    <cellStyle name="Обычный 14" xfId="471"/>
    <cellStyle name="Обычный 14 2" xfId="472"/>
    <cellStyle name="Обычный 14 2 2" xfId="473"/>
    <cellStyle name="Обычный 14 2 2 2" xfId="1788"/>
    <cellStyle name="Обычный 14 3" xfId="474"/>
    <cellStyle name="Обычный 14 4" xfId="475"/>
    <cellStyle name="Обычный 14 5" xfId="476"/>
    <cellStyle name="Обычный 14 6" xfId="477"/>
    <cellStyle name="Обычный 14 6 2" xfId="1789"/>
    <cellStyle name="Обычный 14 7" xfId="1787"/>
    <cellStyle name="Обычный 144" xfId="478"/>
    <cellStyle name="Обычный 144 2" xfId="1790"/>
    <cellStyle name="Обычный 147" xfId="479"/>
    <cellStyle name="Обычный 147 2" xfId="1791"/>
    <cellStyle name="Обычный 148" xfId="480"/>
    <cellStyle name="Обычный 148 2" xfId="1792"/>
    <cellStyle name="Обычный 15" xfId="481"/>
    <cellStyle name="Обычный 15 2" xfId="482"/>
    <cellStyle name="Обычный 15 2 2" xfId="483"/>
    <cellStyle name="Обычный 15 2 3" xfId="484"/>
    <cellStyle name="Обычный 15 2 4" xfId="485"/>
    <cellStyle name="Обычный 15 2 5" xfId="486"/>
    <cellStyle name="Обычный 15 2 6" xfId="487"/>
    <cellStyle name="Обычный 15 2 6 2" xfId="1793"/>
    <cellStyle name="Обычный 15 3" xfId="488"/>
    <cellStyle name="Обычный 15 4" xfId="489"/>
    <cellStyle name="Обычный 15 5" xfId="490"/>
    <cellStyle name="Обычный 15 5 2" xfId="1794"/>
    <cellStyle name="Обычный 15 6" xfId="491"/>
    <cellStyle name="Обычный 15 6 2" xfId="1795"/>
    <cellStyle name="Обычный 16" xfId="492"/>
    <cellStyle name="Обычный 16 10" xfId="493"/>
    <cellStyle name="Обычный 16 10 2" xfId="1796"/>
    <cellStyle name="Обычный 16 11" xfId="494"/>
    <cellStyle name="Обычный 16 11 2" xfId="1797"/>
    <cellStyle name="Обычный 16 12" xfId="495"/>
    <cellStyle name="Обычный 16 12 2" xfId="1798"/>
    <cellStyle name="Обычный 16 13" xfId="496"/>
    <cellStyle name="Обычный 16 13 2" xfId="1799"/>
    <cellStyle name="Обычный 16 14" xfId="497"/>
    <cellStyle name="Обычный 16 14 2" xfId="1800"/>
    <cellStyle name="Обычный 16 2" xfId="498"/>
    <cellStyle name="Обычный 16 2 2" xfId="499"/>
    <cellStyle name="Обычный 16 2 2 2" xfId="1801"/>
    <cellStyle name="Обычный 16 3" xfId="500"/>
    <cellStyle name="Обычный 16 3 2" xfId="501"/>
    <cellStyle name="Обычный 16 3 2 2" xfId="1802"/>
    <cellStyle name="Обычный 16 4" xfId="502"/>
    <cellStyle name="Обычный 16 4 2" xfId="503"/>
    <cellStyle name="Обычный 16 4 2 2" xfId="1803"/>
    <cellStyle name="Обычный 16 5" xfId="504"/>
    <cellStyle name="Обычный 16 5 2" xfId="1804"/>
    <cellStyle name="Обычный 16 6" xfId="505"/>
    <cellStyle name="Обычный 16 6 2" xfId="1805"/>
    <cellStyle name="Обычный 16 7" xfId="506"/>
    <cellStyle name="Обычный 16 7 2" xfId="1806"/>
    <cellStyle name="Обычный 16 8" xfId="507"/>
    <cellStyle name="Обычный 16 8 2" xfId="1807"/>
    <cellStyle name="Обычный 16 9" xfId="508"/>
    <cellStyle name="Обычный 16 9 2" xfId="1808"/>
    <cellStyle name="Обычный 17" xfId="509"/>
    <cellStyle name="Обычный 17 2" xfId="510"/>
    <cellStyle name="Обычный 17 2 2" xfId="511"/>
    <cellStyle name="Обычный 17 2 2 2" xfId="1810"/>
    <cellStyle name="Обычный 17 3" xfId="512"/>
    <cellStyle name="Обычный 17 4" xfId="513"/>
    <cellStyle name="Обычный 17 5" xfId="1809"/>
    <cellStyle name="Обычный 18" xfId="514"/>
    <cellStyle name="Обычный 18 2" xfId="515"/>
    <cellStyle name="Обычный 18 2 2" xfId="516"/>
    <cellStyle name="Обычный 18 2 2 2" xfId="517"/>
    <cellStyle name="Обычный 18 2 2 2 2" xfId="1814"/>
    <cellStyle name="Обычный 18 2 2 3" xfId="1813"/>
    <cellStyle name="Обычный 18 2 3" xfId="518"/>
    <cellStyle name="Обычный 18 2 3 2" xfId="1815"/>
    <cellStyle name="Обычный 18 2 4" xfId="519"/>
    <cellStyle name="Обычный 18 2 4 2" xfId="1816"/>
    <cellStyle name="Обычный 18 2 5" xfId="1812"/>
    <cellStyle name="Обычный 18 3" xfId="520"/>
    <cellStyle name="Обычный 18 3 2" xfId="521"/>
    <cellStyle name="Обычный 18 3 2 2" xfId="1818"/>
    <cellStyle name="Обычный 18 3 3" xfId="1817"/>
    <cellStyle name="Обычный 18 4" xfId="522"/>
    <cellStyle name="Обычный 18 5" xfId="523"/>
    <cellStyle name="Обычный 18 6" xfId="524"/>
    <cellStyle name="Обычный 18 6 2" xfId="1819"/>
    <cellStyle name="Обычный 18 7" xfId="1811"/>
    <cellStyle name="Обычный 188" xfId="525"/>
    <cellStyle name="Обычный 188 2" xfId="1820"/>
    <cellStyle name="Обычный 19" xfId="526"/>
    <cellStyle name="Обычный 19 2" xfId="527"/>
    <cellStyle name="Обычный 19 2 2" xfId="528"/>
    <cellStyle name="Обычный 19 2 2 2" xfId="1822"/>
    <cellStyle name="Обычный 19 2 3" xfId="529"/>
    <cellStyle name="Обычный 19 2 3 2" xfId="1823"/>
    <cellStyle name="Обычный 19 2 4" xfId="1821"/>
    <cellStyle name="Обычный 19 3" xfId="530"/>
    <cellStyle name="Обычный 190" xfId="531"/>
    <cellStyle name="Обычный 190 2" xfId="1824"/>
    <cellStyle name="Обычный 2" xfId="1"/>
    <cellStyle name="Обычный 2 10" xfId="533"/>
    <cellStyle name="Обычный 2 11" xfId="534"/>
    <cellStyle name="Обычный 2 11 2" xfId="1826"/>
    <cellStyle name="Обычный 2 12" xfId="535"/>
    <cellStyle name="Обычный 2 12 2" xfId="1433"/>
    <cellStyle name="Обычный 2 12 3" xfId="1827"/>
    <cellStyle name="Обычный 2 13" xfId="536"/>
    <cellStyle name="Обычный 2 13 2" xfId="537"/>
    <cellStyle name="Обычный 2 13 2 2" xfId="1829"/>
    <cellStyle name="Обычный 2 13 3" xfId="538"/>
    <cellStyle name="Обычный 2 13 3 2" xfId="1830"/>
    <cellStyle name="Обычный 2 13 4" xfId="1828"/>
    <cellStyle name="Обычный 2 14" xfId="539"/>
    <cellStyle name="Обычный 2 14 2" xfId="540"/>
    <cellStyle name="Обычный 2 14 3" xfId="1831"/>
    <cellStyle name="Обычный 2 15" xfId="541"/>
    <cellStyle name="Обычный 2 16" xfId="542"/>
    <cellStyle name="Обычный 2 17" xfId="543"/>
    <cellStyle name="Обычный 2 18" xfId="544"/>
    <cellStyle name="Обычный 2 19" xfId="545"/>
    <cellStyle name="Обычный 2 2" xfId="6"/>
    <cellStyle name="Обычный 2 2 10" xfId="546"/>
    <cellStyle name="Обычный 2 2 10 2" xfId="547"/>
    <cellStyle name="Обычный 2 2 10 2 2" xfId="548"/>
    <cellStyle name="Обычный 2 2 10 2 2 2" xfId="1833"/>
    <cellStyle name="Обычный 2 2 10 2 3" xfId="1832"/>
    <cellStyle name="Обычный 2 2 10 3" xfId="1436"/>
    <cellStyle name="Обычный 2 2 11" xfId="549"/>
    <cellStyle name="Обычный 2 2 11 2" xfId="550"/>
    <cellStyle name="Обычный 2 2 11 2 2" xfId="1834"/>
    <cellStyle name="Обычный 2 2 12" xfId="551"/>
    <cellStyle name="Обычный 2 2 12 2" xfId="552"/>
    <cellStyle name="Обычный 2 2 12 2 2" xfId="1835"/>
    <cellStyle name="Обычный 2 2 13" xfId="553"/>
    <cellStyle name="Обычный 2 2 13 2" xfId="554"/>
    <cellStyle name="Обычный 2 2 13 2 2" xfId="1837"/>
    <cellStyle name="Обычный 2 2 13 3" xfId="1836"/>
    <cellStyle name="Обычный 2 2 14" xfId="555"/>
    <cellStyle name="Обычный 2 2 14 2" xfId="556"/>
    <cellStyle name="Обычный 2 2 14 2 2" xfId="1839"/>
    <cellStyle name="Обычный 2 2 14 3" xfId="1838"/>
    <cellStyle name="Обычный 2 2 15" xfId="557"/>
    <cellStyle name="Обычный 2 2 15 2" xfId="558"/>
    <cellStyle name="Обычный 2 2 15 2 2" xfId="1841"/>
    <cellStyle name="Обычный 2 2 15 3" xfId="1840"/>
    <cellStyle name="Обычный 2 2 16" xfId="559"/>
    <cellStyle name="Обычный 2 2 16 2" xfId="560"/>
    <cellStyle name="Обычный 2 2 16 2 2" xfId="1843"/>
    <cellStyle name="Обычный 2 2 16 3" xfId="1842"/>
    <cellStyle name="Обычный 2 2 17" xfId="561"/>
    <cellStyle name="Обычный 2 2 17 2" xfId="562"/>
    <cellStyle name="Обычный 2 2 17 2 2" xfId="1845"/>
    <cellStyle name="Обычный 2 2 17 3" xfId="1844"/>
    <cellStyle name="Обычный 2 2 18" xfId="563"/>
    <cellStyle name="Обычный 2 2 18 2" xfId="564"/>
    <cellStyle name="Обычный 2 2 18 2 2" xfId="1847"/>
    <cellStyle name="Обычный 2 2 18 3" xfId="1846"/>
    <cellStyle name="Обычный 2 2 19" xfId="565"/>
    <cellStyle name="Обычный 2 2 19 2" xfId="566"/>
    <cellStyle name="Обычный 2 2 19 2 2" xfId="1849"/>
    <cellStyle name="Обычный 2 2 19 3" xfId="1848"/>
    <cellStyle name="Обычный 2 2 2" xfId="567"/>
    <cellStyle name="Обычный 2 2 2 10" xfId="568"/>
    <cellStyle name="Обычный 2 2 2 11" xfId="569"/>
    <cellStyle name="Обычный 2 2 2 12" xfId="570"/>
    <cellStyle name="Обычный 2 2 2 13" xfId="571"/>
    <cellStyle name="Обычный 2 2 2 14" xfId="572"/>
    <cellStyle name="Обычный 2 2 2 15" xfId="573"/>
    <cellStyle name="Обычный 2 2 2 16" xfId="574"/>
    <cellStyle name="Обычный 2 2 2 17" xfId="575"/>
    <cellStyle name="Обычный 2 2 2 18" xfId="576"/>
    <cellStyle name="Обычный 2 2 2 19" xfId="577"/>
    <cellStyle name="Обычный 2 2 2 2" xfId="578"/>
    <cellStyle name="Обычный 2 2 2 2 10" xfId="579"/>
    <cellStyle name="Обычный 2 2 2 2 10 2" xfId="1851"/>
    <cellStyle name="Обычный 2 2 2 2 11" xfId="580"/>
    <cellStyle name="Обычный 2 2 2 2 11 2" xfId="1852"/>
    <cellStyle name="Обычный 2 2 2 2 12" xfId="581"/>
    <cellStyle name="Обычный 2 2 2 2 12 2" xfId="1853"/>
    <cellStyle name="Обычный 2 2 2 2 13" xfId="582"/>
    <cellStyle name="Обычный 2 2 2 2 13 2" xfId="1854"/>
    <cellStyle name="Обычный 2 2 2 2 14" xfId="583"/>
    <cellStyle name="Обычный 2 2 2 2 14 2" xfId="1855"/>
    <cellStyle name="Обычный 2 2 2 2 15" xfId="584"/>
    <cellStyle name="Обычный 2 2 2 2 15 2" xfId="1856"/>
    <cellStyle name="Обычный 2 2 2 2 16" xfId="585"/>
    <cellStyle name="Обычный 2 2 2 2 16 2" xfId="1857"/>
    <cellStyle name="Обычный 2 2 2 2 17" xfId="586"/>
    <cellStyle name="Обычный 2 2 2 2 17 2" xfId="1858"/>
    <cellStyle name="Обычный 2 2 2 2 18" xfId="587"/>
    <cellStyle name="Обычный 2 2 2 2 18 2" xfId="1859"/>
    <cellStyle name="Обычный 2 2 2 2 19" xfId="588"/>
    <cellStyle name="Обычный 2 2 2 2 19 2" xfId="1860"/>
    <cellStyle name="Обычный 2 2 2 2 2" xfId="589"/>
    <cellStyle name="Обычный 2 2 2 2 2 2" xfId="590"/>
    <cellStyle name="Обычный 2 2 2 2 2 2 2" xfId="591"/>
    <cellStyle name="Обычный 2 2 2 2 2 2 2 2" xfId="1862"/>
    <cellStyle name="Обычный 2 2 2 2 2 2 3" xfId="1861"/>
    <cellStyle name="Обычный 2 2 2 2 2 3" xfId="592"/>
    <cellStyle name="Обычный 2 2 2 2 2 3 2" xfId="593"/>
    <cellStyle name="Обычный 2 2 2 2 2 3 2 2" xfId="1864"/>
    <cellStyle name="Обычный 2 2 2 2 2 3 3" xfId="1863"/>
    <cellStyle name="Обычный 2 2 2 2 2 4" xfId="594"/>
    <cellStyle name="Обычный 2 2 2 2 2 4 2" xfId="595"/>
    <cellStyle name="Обычный 2 2 2 2 2 4 2 2" xfId="1866"/>
    <cellStyle name="Обычный 2 2 2 2 2 4 3" xfId="1865"/>
    <cellStyle name="Обычный 2 2 2 2 20" xfId="596"/>
    <cellStyle name="Обычный 2 2 2 2 20 2" xfId="1867"/>
    <cellStyle name="Обычный 2 2 2 2 21" xfId="597"/>
    <cellStyle name="Обычный 2 2 2 2 21 2" xfId="1868"/>
    <cellStyle name="Обычный 2 2 2 2 22" xfId="598"/>
    <cellStyle name="Обычный 2 2 2 2 22 2" xfId="1869"/>
    <cellStyle name="Обычный 2 2 2 2 23" xfId="599"/>
    <cellStyle name="Обычный 2 2 2 2 23 2" xfId="1870"/>
    <cellStyle name="Обычный 2 2 2 2 24" xfId="600"/>
    <cellStyle name="Обычный 2 2 2 2 24 2" xfId="1871"/>
    <cellStyle name="Обычный 2 2 2 2 25" xfId="601"/>
    <cellStyle name="Обычный 2 2 2 2 25 2" xfId="1872"/>
    <cellStyle name="Обычный 2 2 2 2 26" xfId="602"/>
    <cellStyle name="Обычный 2 2 2 2 26 2" xfId="1873"/>
    <cellStyle name="Обычный 2 2 2 2 27" xfId="603"/>
    <cellStyle name="Обычный 2 2 2 2 27 2" xfId="1874"/>
    <cellStyle name="Обычный 2 2 2 2 28" xfId="604"/>
    <cellStyle name="Обычный 2 2 2 2 28 2" xfId="1875"/>
    <cellStyle name="Обычный 2 2 2 2 29" xfId="605"/>
    <cellStyle name="Обычный 2 2 2 2 29 2" xfId="1876"/>
    <cellStyle name="Обычный 2 2 2 2 3" xfId="606"/>
    <cellStyle name="Обычный 2 2 2 2 3 2" xfId="607"/>
    <cellStyle name="Обычный 2 2 2 2 3 2 2" xfId="1878"/>
    <cellStyle name="Обычный 2 2 2 2 3 3" xfId="1877"/>
    <cellStyle name="Обычный 2 2 2 2 30" xfId="608"/>
    <cellStyle name="Обычный 2 2 2 2 30 2" xfId="1879"/>
    <cellStyle name="Обычный 2 2 2 2 31" xfId="1850"/>
    <cellStyle name="Обычный 2 2 2 2 4" xfId="609"/>
    <cellStyle name="Обычный 2 2 2 2 4 2" xfId="610"/>
    <cellStyle name="Обычный 2 2 2 2 4 2 2" xfId="1881"/>
    <cellStyle name="Обычный 2 2 2 2 4 3" xfId="1880"/>
    <cellStyle name="Обычный 2 2 2 2 5" xfId="611"/>
    <cellStyle name="Обычный 2 2 2 2 5 2" xfId="612"/>
    <cellStyle name="Обычный 2 2 2 2 5 2 2" xfId="1883"/>
    <cellStyle name="Обычный 2 2 2 2 5 3" xfId="1882"/>
    <cellStyle name="Обычный 2 2 2 2 6" xfId="613"/>
    <cellStyle name="Обычный 2 2 2 2 7" xfId="614"/>
    <cellStyle name="Обычный 2 2 2 2 8" xfId="615"/>
    <cellStyle name="Обычный 2 2 2 2 8 2" xfId="1884"/>
    <cellStyle name="Обычный 2 2 2 2 9" xfId="616"/>
    <cellStyle name="Обычный 2 2 2 2 9 2" xfId="1885"/>
    <cellStyle name="Обычный 2 2 2 20" xfId="617"/>
    <cellStyle name="Обычный 2 2 2 21" xfId="618"/>
    <cellStyle name="Обычный 2 2 2 22" xfId="619"/>
    <cellStyle name="Обычный 2 2 2 23" xfId="620"/>
    <cellStyle name="Обычный 2 2 2 24" xfId="621"/>
    <cellStyle name="Обычный 2 2 2 25" xfId="622"/>
    <cellStyle name="Обычный 2 2 2 26" xfId="623"/>
    <cellStyle name="Обычный 2 2 2 27" xfId="624"/>
    <cellStyle name="Обычный 2 2 2 28" xfId="625"/>
    <cellStyle name="Обычный 2 2 2 29" xfId="626"/>
    <cellStyle name="Обычный 2 2 2 3" xfId="627"/>
    <cellStyle name="Обычный 2 2 2 3 2" xfId="628"/>
    <cellStyle name="Обычный 2 2 2 3 2 2" xfId="1887"/>
    <cellStyle name="Обычный 2 2 2 3 3" xfId="1886"/>
    <cellStyle name="Обычный 2 2 2 30" xfId="629"/>
    <cellStyle name="Обычный 2 2 2 31" xfId="630"/>
    <cellStyle name="Обычный 2 2 2 32" xfId="631"/>
    <cellStyle name="Обычный 2 2 2 32 2" xfId="1888"/>
    <cellStyle name="Обычный 2 2 2 4" xfId="632"/>
    <cellStyle name="Обычный 2 2 2 4 2" xfId="633"/>
    <cellStyle name="Обычный 2 2 2 4 2 2" xfId="1890"/>
    <cellStyle name="Обычный 2 2 2 4 3" xfId="1889"/>
    <cellStyle name="Обычный 2 2 2 5" xfId="634"/>
    <cellStyle name="Обычный 2 2 2 5 2" xfId="635"/>
    <cellStyle name="Обычный 2 2 2 5 3" xfId="636"/>
    <cellStyle name="Обычный 2 2 2 5 4" xfId="637"/>
    <cellStyle name="Обычный 2 2 2 5 5" xfId="638"/>
    <cellStyle name="Обычный 2 2 2 5 5 2" xfId="1892"/>
    <cellStyle name="Обычный 2 2 2 5 6" xfId="1891"/>
    <cellStyle name="Обычный 2 2 2 6" xfId="639"/>
    <cellStyle name="Обычный 2 2 2 7" xfId="640"/>
    <cellStyle name="Обычный 2 2 2 8" xfId="641"/>
    <cellStyle name="Обычный 2 2 2 8 2" xfId="642"/>
    <cellStyle name="Обычный 2 2 2 8 2 2" xfId="1894"/>
    <cellStyle name="Обычный 2 2 2 8 3" xfId="1893"/>
    <cellStyle name="Обычный 2 2 2 9" xfId="643"/>
    <cellStyle name="Обычный 2 2 2 9 2" xfId="644"/>
    <cellStyle name="Обычный 2 2 2 9 2 2" xfId="1896"/>
    <cellStyle name="Обычный 2 2 2 9 3" xfId="1895"/>
    <cellStyle name="Обычный 2 2 20" xfId="645"/>
    <cellStyle name="Обычный 2 2 20 2" xfId="646"/>
    <cellStyle name="Обычный 2 2 20 2 2" xfId="1898"/>
    <cellStyle name="Обычный 2 2 20 3" xfId="1897"/>
    <cellStyle name="Обычный 2 2 21" xfId="647"/>
    <cellStyle name="Обычный 2 2 21 2" xfId="648"/>
    <cellStyle name="Обычный 2 2 21 2 2" xfId="1900"/>
    <cellStyle name="Обычный 2 2 21 3" xfId="1899"/>
    <cellStyle name="Обычный 2 2 22" xfId="649"/>
    <cellStyle name="Обычный 2 2 22 2" xfId="650"/>
    <cellStyle name="Обычный 2 2 22 2 2" xfId="1902"/>
    <cellStyle name="Обычный 2 2 22 3" xfId="1901"/>
    <cellStyle name="Обычный 2 2 23" xfId="651"/>
    <cellStyle name="Обычный 2 2 23 2" xfId="652"/>
    <cellStyle name="Обычный 2 2 23 2 2" xfId="1904"/>
    <cellStyle name="Обычный 2 2 23 3" xfId="1903"/>
    <cellStyle name="Обычный 2 2 24" xfId="653"/>
    <cellStyle name="Обычный 2 2 24 2" xfId="654"/>
    <cellStyle name="Обычный 2 2 24 2 2" xfId="1906"/>
    <cellStyle name="Обычный 2 2 24 3" xfId="1905"/>
    <cellStyle name="Обычный 2 2 25" xfId="655"/>
    <cellStyle name="Обычный 2 2 25 2" xfId="656"/>
    <cellStyle name="Обычный 2 2 25 2 2" xfId="1908"/>
    <cellStyle name="Обычный 2 2 25 3" xfId="1907"/>
    <cellStyle name="Обычный 2 2 26" xfId="657"/>
    <cellStyle name="Обычный 2 2 26 2" xfId="658"/>
    <cellStyle name="Обычный 2 2 26 2 2" xfId="1910"/>
    <cellStyle name="Обычный 2 2 26 3" xfId="1909"/>
    <cellStyle name="Обычный 2 2 27" xfId="659"/>
    <cellStyle name="Обычный 2 2 27 2" xfId="660"/>
    <cellStyle name="Обычный 2 2 27 2 2" xfId="1912"/>
    <cellStyle name="Обычный 2 2 27 3" xfId="1911"/>
    <cellStyle name="Обычный 2 2 28" xfId="661"/>
    <cellStyle name="Обычный 2 2 28 2" xfId="662"/>
    <cellStyle name="Обычный 2 2 28 2 2" xfId="1914"/>
    <cellStyle name="Обычный 2 2 28 3" xfId="1913"/>
    <cellStyle name="Обычный 2 2 29" xfId="663"/>
    <cellStyle name="Обычный 2 2 29 2" xfId="664"/>
    <cellStyle name="Обычный 2 2 29 2 2" xfId="1916"/>
    <cellStyle name="Обычный 2 2 29 3" xfId="1915"/>
    <cellStyle name="Обычный 2 2 3" xfId="4"/>
    <cellStyle name="Обычный 2 2 3 2" xfId="666"/>
    <cellStyle name="Обычный 2 2 3 2 2" xfId="667"/>
    <cellStyle name="Обычный 2 2 3 2 2 2" xfId="1919"/>
    <cellStyle name="Обычный 2 2 3 2 3" xfId="1918"/>
    <cellStyle name="Обычный 2 2 3 3" xfId="665"/>
    <cellStyle name="Обычный 2 2 3 3 2" xfId="1917"/>
    <cellStyle name="Обычный 2 2 30" xfId="668"/>
    <cellStyle name="Обычный 2 2 30 2" xfId="669"/>
    <cellStyle name="Обычный 2 2 30 2 2" xfId="1921"/>
    <cellStyle name="Обычный 2 2 30 3" xfId="1920"/>
    <cellStyle name="Обычный 2 2 31" xfId="670"/>
    <cellStyle name="Обычный 2 2 31 2" xfId="671"/>
    <cellStyle name="Обычный 2 2 31 2 2" xfId="1923"/>
    <cellStyle name="Обычный 2 2 31 3" xfId="1922"/>
    <cellStyle name="Обычный 2 2 32" xfId="672"/>
    <cellStyle name="Обычный 2 2 33" xfId="673"/>
    <cellStyle name="Обычный 2 2 33 2" xfId="1924"/>
    <cellStyle name="Обычный 2 2 34" xfId="1440"/>
    <cellStyle name="Обычный 2 2 34 2" xfId="2110"/>
    <cellStyle name="Обычный 2 2 35" xfId="1451"/>
    <cellStyle name="Обычный 2 2 4" xfId="674"/>
    <cellStyle name="Обычный 2 2 4 2" xfId="675"/>
    <cellStyle name="Обычный 2 2 4 2 2" xfId="676"/>
    <cellStyle name="Обычный 2 2 4 2 2 2" xfId="1927"/>
    <cellStyle name="Обычный 2 2 4 2 3" xfId="1926"/>
    <cellStyle name="Обычный 2 2 4 3" xfId="1925"/>
    <cellStyle name="Обычный 2 2 5" xfId="677"/>
    <cellStyle name="Обычный 2 2 5 2" xfId="678"/>
    <cellStyle name="Обычный 2 2 5 2 2" xfId="679"/>
    <cellStyle name="Обычный 2 2 5 2 2 2" xfId="1930"/>
    <cellStyle name="Обычный 2 2 5 2 3" xfId="1929"/>
    <cellStyle name="Обычный 2 2 5 3" xfId="1928"/>
    <cellStyle name="Обычный 2 2 6" xfId="680"/>
    <cellStyle name="Обычный 2 2 6 2" xfId="681"/>
    <cellStyle name="Обычный 2 2 6 2 2" xfId="1931"/>
    <cellStyle name="Обычный 2 2 7" xfId="682"/>
    <cellStyle name="Обычный 2 2 7 2" xfId="683"/>
    <cellStyle name="Обычный 2 2 7 2 2" xfId="1932"/>
    <cellStyle name="Обычный 2 2 8" xfId="684"/>
    <cellStyle name="Обычный 2 2 8 2" xfId="685"/>
    <cellStyle name="Обычный 2 2 8 2 2" xfId="686"/>
    <cellStyle name="Обычный 2 2 8 2 2 2" xfId="1934"/>
    <cellStyle name="Обычный 2 2 8 2 3" xfId="1933"/>
    <cellStyle name="Обычный 2 2 8 3" xfId="687"/>
    <cellStyle name="Обычный 2 2 8 3 2" xfId="688"/>
    <cellStyle name="Обычный 2 2 8 3 2 2" xfId="1936"/>
    <cellStyle name="Обычный 2 2 8 3 3" xfId="1935"/>
    <cellStyle name="Обычный 2 2 8 4" xfId="689"/>
    <cellStyle name="Обычный 2 2 8 4 2" xfId="690"/>
    <cellStyle name="Обычный 2 2 8 4 2 2" xfId="1938"/>
    <cellStyle name="Обычный 2 2 8 4 3" xfId="1937"/>
    <cellStyle name="Обычный 2 2 9" xfId="691"/>
    <cellStyle name="Обычный 2 2 9 2" xfId="692"/>
    <cellStyle name="Обычный 2 2 9 2 2" xfId="693"/>
    <cellStyle name="Обычный 2 2 9 2 2 2" xfId="1941"/>
    <cellStyle name="Обычный 2 2 9 2 3" xfId="1940"/>
    <cellStyle name="Обычный 2 2 9 3" xfId="1939"/>
    <cellStyle name="Обычный 2 20" xfId="694"/>
    <cellStyle name="Обычный 2 21" xfId="695"/>
    <cellStyle name="Обычный 2 22" xfId="696"/>
    <cellStyle name="Обычный 2 23" xfId="697"/>
    <cellStyle name="Обычный 2 24" xfId="698"/>
    <cellStyle name="Обычный 2 25" xfId="699"/>
    <cellStyle name="Обычный 2 26" xfId="700"/>
    <cellStyle name="Обычный 2 27" xfId="701"/>
    <cellStyle name="Обычный 2 28" xfId="702"/>
    <cellStyle name="Обычный 2 29" xfId="703"/>
    <cellStyle name="Обычный 2 3" xfId="704"/>
    <cellStyle name="Обычный 2 3 2" xfId="705"/>
    <cellStyle name="Обычный 2 3 3" xfId="706"/>
    <cellStyle name="Обычный 2 3 3 2" xfId="1942"/>
    <cellStyle name="Обычный 2 30" xfId="707"/>
    <cellStyle name="Обычный 2 31" xfId="708"/>
    <cellStyle name="Обычный 2 32" xfId="709"/>
    <cellStyle name="Обычный 2 33" xfId="710"/>
    <cellStyle name="Обычный 2 34" xfId="711"/>
    <cellStyle name="Обычный 2 34 2" xfId="712"/>
    <cellStyle name="Обычный 2 34 2 2" xfId="1944"/>
    <cellStyle name="Обычный 2 34 3" xfId="1943"/>
    <cellStyle name="Обычный 2 35" xfId="713"/>
    <cellStyle name="Обычный 2 35 2" xfId="1945"/>
    <cellStyle name="Обычный 2 36" xfId="714"/>
    <cellStyle name="Обычный 2 37" xfId="532"/>
    <cellStyle name="Обычный 2 37 2" xfId="1825"/>
    <cellStyle name="Обычный 2 38" xfId="1426"/>
    <cellStyle name="Обычный 2 38 2" xfId="2101"/>
    <cellStyle name="Обычный 2 39" xfId="1434"/>
    <cellStyle name="Обычный 2 4" xfId="715"/>
    <cellStyle name="Обычный 2 4 2" xfId="716"/>
    <cellStyle name="Обычный 2 4 3" xfId="717"/>
    <cellStyle name="Обычный 2 40" xfId="1448"/>
    <cellStyle name="Обычный 2 5" xfId="718"/>
    <cellStyle name="Обычный 2 5 2" xfId="719"/>
    <cellStyle name="Обычный 2 5 3" xfId="720"/>
    <cellStyle name="Обычный 2 6" xfId="721"/>
    <cellStyle name="Обычный 2 6 2" xfId="722"/>
    <cellStyle name="Обычный 2 6 2 2" xfId="1947"/>
    <cellStyle name="Обычный 2 6 3" xfId="1946"/>
    <cellStyle name="Обычный 2 7" xfId="723"/>
    <cellStyle name="Обычный 2 7 2" xfId="724"/>
    <cellStyle name="Обычный 2 7 2 2" xfId="1949"/>
    <cellStyle name="Обычный 2 7 3" xfId="1948"/>
    <cellStyle name="Обычный 2 8" xfId="725"/>
    <cellStyle name="Обычный 2 8 2" xfId="726"/>
    <cellStyle name="Обычный 2 8 3" xfId="727"/>
    <cellStyle name="Обычный 2 8 4" xfId="728"/>
    <cellStyle name="Обычный 2 8 5" xfId="1950"/>
    <cellStyle name="Обычный 2 9" xfId="729"/>
    <cellStyle name="Обычный 20" xfId="730"/>
    <cellStyle name="Обычный 20 10" xfId="731"/>
    <cellStyle name="Обычный 20 11" xfId="732"/>
    <cellStyle name="Обычный 20 12" xfId="733"/>
    <cellStyle name="Обычный 20 13" xfId="734"/>
    <cellStyle name="Обычный 20 14" xfId="735"/>
    <cellStyle name="Обычный 20 15" xfId="736"/>
    <cellStyle name="Обычный 20 16" xfId="737"/>
    <cellStyle name="Обычный 20 17" xfId="738"/>
    <cellStyle name="Обычный 20 18" xfId="739"/>
    <cellStyle name="Обычный 20 19" xfId="740"/>
    <cellStyle name="Обычный 20 2" xfId="741"/>
    <cellStyle name="Обычный 20 2 2" xfId="742"/>
    <cellStyle name="Обычный 20 2 2 2" xfId="743"/>
    <cellStyle name="Обычный 20 2 2 2 2" xfId="1953"/>
    <cellStyle name="Обычный 20 2 2 3" xfId="1952"/>
    <cellStyle name="Обычный 20 2 3" xfId="744"/>
    <cellStyle name="Обычный 20 2 4" xfId="745"/>
    <cellStyle name="Обычный 20 2 4 2" xfId="1954"/>
    <cellStyle name="Обычный 20 2 5" xfId="1951"/>
    <cellStyle name="Обычный 20 20" xfId="746"/>
    <cellStyle name="Обычный 20 21" xfId="747"/>
    <cellStyle name="Обычный 20 22" xfId="748"/>
    <cellStyle name="Обычный 20 23" xfId="749"/>
    <cellStyle name="Обычный 20 24" xfId="750"/>
    <cellStyle name="Обычный 20 25" xfId="751"/>
    <cellStyle name="Обычный 20 26" xfId="752"/>
    <cellStyle name="Обычный 20 27" xfId="753"/>
    <cellStyle name="Обычный 20 28" xfId="754"/>
    <cellStyle name="Обычный 20 29" xfId="755"/>
    <cellStyle name="Обычный 20 3" xfId="756"/>
    <cellStyle name="Обычный 20 3 2" xfId="757"/>
    <cellStyle name="Обычный 20 30" xfId="758"/>
    <cellStyle name="Обычный 20 31" xfId="759"/>
    <cellStyle name="Обычный 20 32" xfId="760"/>
    <cellStyle name="Обычный 20 4" xfId="761"/>
    <cellStyle name="Обычный 20 5" xfId="762"/>
    <cellStyle name="Обычный 20 6" xfId="763"/>
    <cellStyle name="Обычный 20 7" xfId="764"/>
    <cellStyle name="Обычный 20 8" xfId="765"/>
    <cellStyle name="Обычный 20 9" xfId="766"/>
    <cellStyle name="Обычный 21" xfId="767"/>
    <cellStyle name="Обычный 21 2" xfId="768"/>
    <cellStyle name="Обычный 21 2 2" xfId="769"/>
    <cellStyle name="Обычный 21 2 2 2" xfId="1956"/>
    <cellStyle name="Обычный 21 2 3" xfId="770"/>
    <cellStyle name="Обычный 21 2 3 2" xfId="1957"/>
    <cellStyle name="Обычный 21 2 4" xfId="771"/>
    <cellStyle name="Обычный 21 2 4 2" xfId="1958"/>
    <cellStyle name="Обычный 21 2 5" xfId="1955"/>
    <cellStyle name="Обычный 22" xfId="772"/>
    <cellStyle name="Обычный 22 10" xfId="773"/>
    <cellStyle name="Обычный 22 11" xfId="774"/>
    <cellStyle name="Обычный 22 12" xfId="775"/>
    <cellStyle name="Обычный 22 13" xfId="776"/>
    <cellStyle name="Обычный 22 14" xfId="777"/>
    <cellStyle name="Обычный 22 15" xfId="778"/>
    <cellStyle name="Обычный 22 16" xfId="779"/>
    <cellStyle name="Обычный 22 17" xfId="780"/>
    <cellStyle name="Обычный 22 18" xfId="781"/>
    <cellStyle name="Обычный 22 19" xfId="782"/>
    <cellStyle name="Обычный 22 2" xfId="783"/>
    <cellStyle name="Обычный 22 2 2" xfId="784"/>
    <cellStyle name="Обычный 22 2 3" xfId="785"/>
    <cellStyle name="Обычный 22 2 3 2" xfId="1959"/>
    <cellStyle name="Обычный 22 20" xfId="786"/>
    <cellStyle name="Обычный 22 21" xfId="787"/>
    <cellStyle name="Обычный 22 22" xfId="788"/>
    <cellStyle name="Обычный 22 23" xfId="789"/>
    <cellStyle name="Обычный 22 24" xfId="790"/>
    <cellStyle name="Обычный 22 25" xfId="791"/>
    <cellStyle name="Обычный 22 26" xfId="792"/>
    <cellStyle name="Обычный 22 27" xfId="793"/>
    <cellStyle name="Обычный 22 28" xfId="794"/>
    <cellStyle name="Обычный 22 29" xfId="795"/>
    <cellStyle name="Обычный 22 3" xfId="796"/>
    <cellStyle name="Обычный 22 30" xfId="797"/>
    <cellStyle name="Обычный 22 31" xfId="798"/>
    <cellStyle name="Обычный 22 32" xfId="799"/>
    <cellStyle name="Обычный 22 4" xfId="800"/>
    <cellStyle name="Обычный 22 5" xfId="801"/>
    <cellStyle name="Обычный 22 6" xfId="802"/>
    <cellStyle name="Обычный 22 7" xfId="803"/>
    <cellStyle name="Обычный 22 8" xfId="804"/>
    <cellStyle name="Обычный 22 9" xfId="805"/>
    <cellStyle name="Обычный 23" xfId="806"/>
    <cellStyle name="Обычный 24" xfId="807"/>
    <cellStyle name="Обычный 24 2" xfId="808"/>
    <cellStyle name="Обычный 24 3" xfId="809"/>
    <cellStyle name="Обычный 24 4" xfId="810"/>
    <cellStyle name="Обычный 24 5" xfId="1960"/>
    <cellStyle name="Обычный 25" xfId="811"/>
    <cellStyle name="Обычный 25 2" xfId="812"/>
    <cellStyle name="Обычный 25 3" xfId="1961"/>
    <cellStyle name="Обычный 256" xfId="813"/>
    <cellStyle name="Обычный 256 2" xfId="814"/>
    <cellStyle name="Обычный 256 2 2" xfId="1963"/>
    <cellStyle name="Обычный 256 3" xfId="1962"/>
    <cellStyle name="Обычный 26" xfId="815"/>
    <cellStyle name="Обычный 26 10" xfId="816"/>
    <cellStyle name="Обычный 26 11" xfId="817"/>
    <cellStyle name="Обычный 26 12" xfId="818"/>
    <cellStyle name="Обычный 26 13" xfId="819"/>
    <cellStyle name="Обычный 26 14" xfId="820"/>
    <cellStyle name="Обычный 26 15" xfId="821"/>
    <cellStyle name="Обычный 26 16" xfId="822"/>
    <cellStyle name="Обычный 26 17" xfId="823"/>
    <cellStyle name="Обычный 26 18" xfId="824"/>
    <cellStyle name="Обычный 26 19" xfId="825"/>
    <cellStyle name="Обычный 26 2" xfId="826"/>
    <cellStyle name="Обычный 26 20" xfId="827"/>
    <cellStyle name="Обычный 26 21" xfId="828"/>
    <cellStyle name="Обычный 26 22" xfId="829"/>
    <cellStyle name="Обычный 26 23" xfId="830"/>
    <cellStyle name="Обычный 26 24" xfId="831"/>
    <cellStyle name="Обычный 26 25" xfId="832"/>
    <cellStyle name="Обычный 26 26" xfId="833"/>
    <cellStyle name="Обычный 26 27" xfId="834"/>
    <cellStyle name="Обычный 26 28" xfId="835"/>
    <cellStyle name="Обычный 26 29" xfId="836"/>
    <cellStyle name="Обычный 26 3" xfId="837"/>
    <cellStyle name="Обычный 26 3 2" xfId="838"/>
    <cellStyle name="Обычный 26 30" xfId="839"/>
    <cellStyle name="Обычный 26 31" xfId="840"/>
    <cellStyle name="Обычный 26 32" xfId="841"/>
    <cellStyle name="Обычный 26 4" xfId="842"/>
    <cellStyle name="Обычный 26 5" xfId="843"/>
    <cellStyle name="Обычный 26 6" xfId="844"/>
    <cellStyle name="Обычный 26 7" xfId="845"/>
    <cellStyle name="Обычный 26 8" xfId="846"/>
    <cellStyle name="Обычный 26 9" xfId="847"/>
    <cellStyle name="Обычный 27" xfId="848"/>
    <cellStyle name="Обычный 27 2" xfId="849"/>
    <cellStyle name="Обычный 27 3" xfId="1964"/>
    <cellStyle name="Обычный 28" xfId="850"/>
    <cellStyle name="Обычный 29" xfId="851"/>
    <cellStyle name="Обычный 3" xfId="852"/>
    <cellStyle name="Обычный 3 10" xfId="853"/>
    <cellStyle name="Обычный 3 10 2" xfId="1965"/>
    <cellStyle name="Обычный 3 11" xfId="854"/>
    <cellStyle name="Обычный 3 12" xfId="855"/>
    <cellStyle name="Обычный 3 12 2" xfId="1445"/>
    <cellStyle name="Обычный 3 13" xfId="856"/>
    <cellStyle name="Обычный 3 13 2" xfId="1966"/>
    <cellStyle name="Обычный 3 2" xfId="857"/>
    <cellStyle name="Обычный 3 2 2" xfId="858"/>
    <cellStyle name="Обычный 3 2 2 2" xfId="859"/>
    <cellStyle name="Обычный 3 2 2 2 2" xfId="1969"/>
    <cellStyle name="Обычный 3 2 2 3" xfId="1968"/>
    <cellStyle name="Обычный 3 2 3" xfId="860"/>
    <cellStyle name="Обычный 3 2 4" xfId="861"/>
    <cellStyle name="Обычный 3 2 4 2" xfId="1970"/>
    <cellStyle name="Обычный 3 2 5" xfId="1967"/>
    <cellStyle name="Обычный 3 3" xfId="862"/>
    <cellStyle name="Обычный 3 3 2" xfId="863"/>
    <cellStyle name="Обычный 3 3 2 2" xfId="864"/>
    <cellStyle name="Обычный 3 3 2 2 2" xfId="1973"/>
    <cellStyle name="Обычный 3 3 2 3" xfId="1972"/>
    <cellStyle name="Обычный 3 3 3" xfId="865"/>
    <cellStyle name="Обычный 3 3 3 2" xfId="1974"/>
    <cellStyle name="Обычный 3 3 4" xfId="1971"/>
    <cellStyle name="Обычный 3 4" xfId="866"/>
    <cellStyle name="Обычный 3 4 2" xfId="1975"/>
    <cellStyle name="Обычный 3 5" xfId="867"/>
    <cellStyle name="Обычный 3 5 2" xfId="868"/>
    <cellStyle name="Обычный 3 5 3" xfId="1976"/>
    <cellStyle name="Обычный 3 6" xfId="869"/>
    <cellStyle name="Обычный 3 6 2" xfId="1977"/>
    <cellStyle name="Обычный 3 7" xfId="870"/>
    <cellStyle name="Обычный 3 7 2" xfId="1978"/>
    <cellStyle name="Обычный 3 8" xfId="871"/>
    <cellStyle name="Обычный 3 8 2" xfId="872"/>
    <cellStyle name="Обычный 3 8 2 2" xfId="1980"/>
    <cellStyle name="Обычный 3 8 3" xfId="1979"/>
    <cellStyle name="Обычный 3 9" xfId="873"/>
    <cellStyle name="Обычный 3 9 2" xfId="1981"/>
    <cellStyle name="Обычный 30" xfId="874"/>
    <cellStyle name="Обычный 30 2" xfId="875"/>
    <cellStyle name="Обычный 30 3" xfId="1982"/>
    <cellStyle name="Обычный 31" xfId="876"/>
    <cellStyle name="Обычный 31 2" xfId="877"/>
    <cellStyle name="Обычный 31 3" xfId="1983"/>
    <cellStyle name="Обычный 32" xfId="878"/>
    <cellStyle name="Обычный 32 2" xfId="879"/>
    <cellStyle name="Обычный 32 3" xfId="1984"/>
    <cellStyle name="Обычный 33" xfId="880"/>
    <cellStyle name="Обычный 33 2" xfId="881"/>
    <cellStyle name="Обычный 33 3" xfId="1985"/>
    <cellStyle name="Обычный 34" xfId="882"/>
    <cellStyle name="Обычный 34 2" xfId="883"/>
    <cellStyle name="Обычный 34 3" xfId="1986"/>
    <cellStyle name="Обычный 35" xfId="884"/>
    <cellStyle name="Обычный 35 10" xfId="885"/>
    <cellStyle name="Обычный 35 11" xfId="886"/>
    <cellStyle name="Обычный 35 12" xfId="887"/>
    <cellStyle name="Обычный 35 13" xfId="888"/>
    <cellStyle name="Обычный 35 14" xfId="889"/>
    <cellStyle name="Обычный 35 15" xfId="890"/>
    <cellStyle name="Обычный 35 16" xfId="891"/>
    <cellStyle name="Обычный 35 17" xfId="892"/>
    <cellStyle name="Обычный 35 18" xfId="893"/>
    <cellStyle name="Обычный 35 19" xfId="894"/>
    <cellStyle name="Обычный 35 2" xfId="895"/>
    <cellStyle name="Обычный 35 2 2" xfId="896"/>
    <cellStyle name="Обычный 35 20" xfId="897"/>
    <cellStyle name="Обычный 35 21" xfId="898"/>
    <cellStyle name="Обычный 35 22" xfId="899"/>
    <cellStyle name="Обычный 35 23" xfId="900"/>
    <cellStyle name="Обычный 35 24" xfId="901"/>
    <cellStyle name="Обычный 35 25" xfId="902"/>
    <cellStyle name="Обычный 35 26" xfId="903"/>
    <cellStyle name="Обычный 35 27" xfId="904"/>
    <cellStyle name="Обычный 35 28" xfId="905"/>
    <cellStyle name="Обычный 35 29" xfId="906"/>
    <cellStyle name="Обычный 35 3" xfId="907"/>
    <cellStyle name="Обычный 35 30" xfId="908"/>
    <cellStyle name="Обычный 35 31" xfId="909"/>
    <cellStyle name="Обычный 35 4" xfId="910"/>
    <cellStyle name="Обычный 35 5" xfId="911"/>
    <cellStyle name="Обычный 35 6" xfId="912"/>
    <cellStyle name="Обычный 35 7" xfId="913"/>
    <cellStyle name="Обычный 35 8" xfId="914"/>
    <cellStyle name="Обычный 35 9" xfId="915"/>
    <cellStyle name="Обычный 36" xfId="916"/>
    <cellStyle name="Обычный 36 2" xfId="917"/>
    <cellStyle name="Обычный 36 3" xfId="1987"/>
    <cellStyle name="Обычный 37" xfId="918"/>
    <cellStyle name="Обычный 37 2" xfId="919"/>
    <cellStyle name="Обычный 37 3" xfId="1988"/>
    <cellStyle name="Обычный 38" xfId="920"/>
    <cellStyle name="Обычный 38 2" xfId="921"/>
    <cellStyle name="Обычный 38 3" xfId="1989"/>
    <cellStyle name="Обычный 39" xfId="922"/>
    <cellStyle name="Обычный 39 2" xfId="923"/>
    <cellStyle name="Обычный 39 3" xfId="1990"/>
    <cellStyle name="Обычный 4" xfId="924"/>
    <cellStyle name="Обычный 4 2" xfId="925"/>
    <cellStyle name="Обычный 4 2 2" xfId="926"/>
    <cellStyle name="Обычный 4 2 2 2" xfId="1992"/>
    <cellStyle name="Обычный 4 2 3" xfId="927"/>
    <cellStyle name="Обычный 4 2 3 2" xfId="1993"/>
    <cellStyle name="Обычный 4 2 4" xfId="928"/>
    <cellStyle name="Обычный 4 2 4 2" xfId="1994"/>
    <cellStyle name="Обычный 4 2 5" xfId="1991"/>
    <cellStyle name="Обычный 4 3" xfId="929"/>
    <cellStyle name="Обычный 4 3 2" xfId="930"/>
    <cellStyle name="Обычный 4 3 2 2" xfId="1996"/>
    <cellStyle name="Обычный 4 3 3" xfId="1995"/>
    <cellStyle name="Обычный 4 4" xfId="931"/>
    <cellStyle name="Обычный 4 4 2" xfId="932"/>
    <cellStyle name="Обычный 4 4 3" xfId="1997"/>
    <cellStyle name="Обычный 4 5" xfId="933"/>
    <cellStyle name="Обычный 4 5 2" xfId="1439"/>
    <cellStyle name="Обычный 4 5 3" xfId="1998"/>
    <cellStyle name="Обычный 4 6" xfId="934"/>
    <cellStyle name="Обычный 4 6 2" xfId="935"/>
    <cellStyle name="Обычный 4 6 3" xfId="1999"/>
    <cellStyle name="Обычный 4 7" xfId="936"/>
    <cellStyle name="Обычный 4 7 2" xfId="2000"/>
    <cellStyle name="Обычный 40" xfId="937"/>
    <cellStyle name="Обычный 40 10" xfId="938"/>
    <cellStyle name="Обычный 40 11" xfId="939"/>
    <cellStyle name="Обычный 40 12" xfId="940"/>
    <cellStyle name="Обычный 40 13" xfId="941"/>
    <cellStyle name="Обычный 40 14" xfId="942"/>
    <cellStyle name="Обычный 40 15" xfId="943"/>
    <cellStyle name="Обычный 40 16" xfId="944"/>
    <cellStyle name="Обычный 40 17" xfId="945"/>
    <cellStyle name="Обычный 40 18" xfId="946"/>
    <cellStyle name="Обычный 40 19" xfId="947"/>
    <cellStyle name="Обычный 40 2" xfId="948"/>
    <cellStyle name="Обычный 40 2 2" xfId="949"/>
    <cellStyle name="Обычный 40 20" xfId="950"/>
    <cellStyle name="Обычный 40 21" xfId="951"/>
    <cellStyle name="Обычный 40 22" xfId="952"/>
    <cellStyle name="Обычный 40 23" xfId="953"/>
    <cellStyle name="Обычный 40 24" xfId="954"/>
    <cellStyle name="Обычный 40 25" xfId="955"/>
    <cellStyle name="Обычный 40 26" xfId="956"/>
    <cellStyle name="Обычный 40 27" xfId="957"/>
    <cellStyle name="Обычный 40 28" xfId="958"/>
    <cellStyle name="Обычный 40 29" xfId="959"/>
    <cellStyle name="Обычный 40 3" xfId="960"/>
    <cellStyle name="Обычный 40 30" xfId="961"/>
    <cellStyle name="Обычный 40 31" xfId="962"/>
    <cellStyle name="Обычный 40 32" xfId="963"/>
    <cellStyle name="Обычный 40 4" xfId="964"/>
    <cellStyle name="Обычный 40 5" xfId="965"/>
    <cellStyle name="Обычный 40 6" xfId="966"/>
    <cellStyle name="Обычный 40 7" xfId="967"/>
    <cellStyle name="Обычный 40 8" xfId="968"/>
    <cellStyle name="Обычный 40 9" xfId="969"/>
    <cellStyle name="Обычный 41" xfId="970"/>
    <cellStyle name="Обычный 41 10" xfId="971"/>
    <cellStyle name="Обычный 41 11" xfId="972"/>
    <cellStyle name="Обычный 41 12" xfId="973"/>
    <cellStyle name="Обычный 41 13" xfId="974"/>
    <cellStyle name="Обычный 41 14" xfId="975"/>
    <cellStyle name="Обычный 41 15" xfId="976"/>
    <cellStyle name="Обычный 41 16" xfId="977"/>
    <cellStyle name="Обычный 41 17" xfId="978"/>
    <cellStyle name="Обычный 41 18" xfId="979"/>
    <cellStyle name="Обычный 41 19" xfId="980"/>
    <cellStyle name="Обычный 41 2" xfId="981"/>
    <cellStyle name="Обычный 41 2 2" xfId="982"/>
    <cellStyle name="Обычный 41 20" xfId="983"/>
    <cellStyle name="Обычный 41 21" xfId="984"/>
    <cellStyle name="Обычный 41 22" xfId="985"/>
    <cellStyle name="Обычный 41 23" xfId="986"/>
    <cellStyle name="Обычный 41 24" xfId="987"/>
    <cellStyle name="Обычный 41 25" xfId="988"/>
    <cellStyle name="Обычный 41 26" xfId="989"/>
    <cellStyle name="Обычный 41 27" xfId="990"/>
    <cellStyle name="Обычный 41 28" xfId="991"/>
    <cellStyle name="Обычный 41 29" xfId="992"/>
    <cellStyle name="Обычный 41 3" xfId="993"/>
    <cellStyle name="Обычный 41 30" xfId="994"/>
    <cellStyle name="Обычный 41 31" xfId="995"/>
    <cellStyle name="Обычный 41 32" xfId="996"/>
    <cellStyle name="Обычный 41 4" xfId="997"/>
    <cellStyle name="Обычный 41 5" xfId="998"/>
    <cellStyle name="Обычный 41 6" xfId="999"/>
    <cellStyle name="Обычный 41 7" xfId="1000"/>
    <cellStyle name="Обычный 41 8" xfId="1001"/>
    <cellStyle name="Обычный 41 9" xfId="1002"/>
    <cellStyle name="Обычный 42" xfId="1003"/>
    <cellStyle name="Обычный 43" xfId="1004"/>
    <cellStyle name="Обычный 44" xfId="1005"/>
    <cellStyle name="Обычный 45" xfId="1006"/>
    <cellStyle name="Обычный 46" xfId="1007"/>
    <cellStyle name="Обычный 47" xfId="1008"/>
    <cellStyle name="Обычный 47 2" xfId="1009"/>
    <cellStyle name="Обычный 47 3" xfId="1010"/>
    <cellStyle name="Обычный 47 4" xfId="1011"/>
    <cellStyle name="Обычный 47 5" xfId="1012"/>
    <cellStyle name="Обычный 47 6" xfId="1013"/>
    <cellStyle name="Обычный 47 7" xfId="1014"/>
    <cellStyle name="Обычный 48" xfId="1015"/>
    <cellStyle name="Обычный 48 2" xfId="1016"/>
    <cellStyle name="Обычный 48 3" xfId="1017"/>
    <cellStyle name="Обычный 49" xfId="1018"/>
    <cellStyle name="Обычный 5" xfId="1019"/>
    <cellStyle name="Обычный 5 2" xfId="1020"/>
    <cellStyle name="Обычный 5 2 2" xfId="1021"/>
    <cellStyle name="Обычный 5 2 2 2" xfId="1022"/>
    <cellStyle name="Обычный 5 2 2 2 2" xfId="2004"/>
    <cellStyle name="Обычный 5 2 2 3" xfId="2003"/>
    <cellStyle name="Обычный 5 2 3" xfId="1023"/>
    <cellStyle name="Обычный 5 2 3 2" xfId="2005"/>
    <cellStyle name="Обычный 5 2 4" xfId="2002"/>
    <cellStyle name="Обычный 5 3" xfId="1024"/>
    <cellStyle name="Обычный 5 3 2" xfId="1025"/>
    <cellStyle name="Обычный 5 3 2 2" xfId="1026"/>
    <cellStyle name="Обычный 5 3 2 2 2" xfId="2008"/>
    <cellStyle name="Обычный 5 3 2 3" xfId="2007"/>
    <cellStyle name="Обычный 5 3 3" xfId="1027"/>
    <cellStyle name="Обычный 5 3 3 2" xfId="2009"/>
    <cellStyle name="Обычный 5 3 4" xfId="1028"/>
    <cellStyle name="Обычный 5 3 5" xfId="2006"/>
    <cellStyle name="Обычный 5 4" xfId="1029"/>
    <cellStyle name="Обычный 5 4 2" xfId="1030"/>
    <cellStyle name="Обычный 5 4 3" xfId="2010"/>
    <cellStyle name="Обычный 5 5" xfId="1031"/>
    <cellStyle name="Обычный 5 5 2" xfId="1032"/>
    <cellStyle name="Обычный 5 5 3" xfId="2011"/>
    <cellStyle name="Обычный 5 6" xfId="1033"/>
    <cellStyle name="Обычный 5 6 2" xfId="1034"/>
    <cellStyle name="Обычный 5 6 3" xfId="2012"/>
    <cellStyle name="Обычный 5 7" xfId="1035"/>
    <cellStyle name="Обычный 5 7 2" xfId="1036"/>
    <cellStyle name="Обычный 5 7 3" xfId="2013"/>
    <cellStyle name="Обычный 5 8" xfId="1037"/>
    <cellStyle name="Обычный 5 8 2" xfId="1038"/>
    <cellStyle name="Обычный 5 8 3" xfId="2014"/>
    <cellStyle name="Обычный 5 9" xfId="2001"/>
    <cellStyle name="Обычный 50" xfId="1039"/>
    <cellStyle name="Обычный 51" xfId="1040"/>
    <cellStyle name="Обычный 52" xfId="1041"/>
    <cellStyle name="Обычный 53" xfId="1042"/>
    <cellStyle name="Обычный 54" xfId="1043"/>
    <cellStyle name="Обычный 55" xfId="1044"/>
    <cellStyle name="Обычный 56" xfId="1045"/>
    <cellStyle name="Обычный 57" xfId="1046"/>
    <cellStyle name="Обычный 58" xfId="1047"/>
    <cellStyle name="Обычный 59" xfId="1048"/>
    <cellStyle name="Обычный 6" xfId="1049"/>
    <cellStyle name="Обычный 6 2" xfId="1050"/>
    <cellStyle name="Обычный 6 2 2" xfId="1051"/>
    <cellStyle name="Обычный 6 2 2 2" xfId="2017"/>
    <cellStyle name="Обычный 6 2 3" xfId="1052"/>
    <cellStyle name="Обычный 6 2 3 2" xfId="2018"/>
    <cellStyle name="Обычный 6 2 4" xfId="2016"/>
    <cellStyle name="Обычный 6 3" xfId="1053"/>
    <cellStyle name="Обычный 6 3 2" xfId="1054"/>
    <cellStyle name="Обычный 6 3 2 2" xfId="2020"/>
    <cellStyle name="Обычный 6 3 3" xfId="2019"/>
    <cellStyle name="Обычный 6 4" xfId="1055"/>
    <cellStyle name="Обычный 6 4 2" xfId="2021"/>
    <cellStyle name="Обычный 6 5" xfId="1056"/>
    <cellStyle name="Обычный 6 5 2" xfId="2022"/>
    <cellStyle name="Обычный 6 6" xfId="1057"/>
    <cellStyle name="Обычный 6 6 2" xfId="2023"/>
    <cellStyle name="Обычный 6 7" xfId="1058"/>
    <cellStyle name="Обычный 6 8" xfId="2015"/>
    <cellStyle name="Обычный 60" xfId="1059"/>
    <cellStyle name="Обычный 61" xfId="1060"/>
    <cellStyle name="Обычный 62" xfId="1061"/>
    <cellStyle name="Обычный 63" xfId="1062"/>
    <cellStyle name="Обычный 64" xfId="1063"/>
    <cellStyle name="Обычный 65" xfId="1064"/>
    <cellStyle name="Обычный 65 2" xfId="1065"/>
    <cellStyle name="Обычный 65 3" xfId="2024"/>
    <cellStyle name="Обычный 66" xfId="1066"/>
    <cellStyle name="Обычный 66 2" xfId="1067"/>
    <cellStyle name="Обычный 66 3" xfId="1068"/>
    <cellStyle name="Обычный 66 4" xfId="2025"/>
    <cellStyle name="Обычный 67" xfId="1069"/>
    <cellStyle name="Обычный 68" xfId="1070"/>
    <cellStyle name="Обычный 69" xfId="1071"/>
    <cellStyle name="Обычный 7" xfId="1072"/>
    <cellStyle name="Обычный 7 2" xfId="1073"/>
    <cellStyle name="Обычный 7 2 2" xfId="1074"/>
    <cellStyle name="Обычный 7 2 2 2" xfId="2028"/>
    <cellStyle name="Обычный 7 2 3" xfId="1075"/>
    <cellStyle name="Обычный 7 2 3 2" xfId="2029"/>
    <cellStyle name="Обычный 7 2 4" xfId="2027"/>
    <cellStyle name="Обычный 7 3" xfId="1076"/>
    <cellStyle name="Обычный 7 3 2" xfId="1077"/>
    <cellStyle name="Обычный 7 3 2 2" xfId="2031"/>
    <cellStyle name="Обычный 7 3 3" xfId="2030"/>
    <cellStyle name="Обычный 7 4" xfId="1078"/>
    <cellStyle name="Обычный 7 4 2" xfId="1079"/>
    <cellStyle name="Обычный 7 4 2 2" xfId="2033"/>
    <cellStyle name="Обычный 7 4 3" xfId="2032"/>
    <cellStyle name="Обычный 7 5" xfId="1080"/>
    <cellStyle name="Обычный 7 5 2" xfId="2034"/>
    <cellStyle name="Обычный 7 6" xfId="2026"/>
    <cellStyle name="Обычный 70" xfId="1081"/>
    <cellStyle name="Обычный 71" xfId="1082"/>
    <cellStyle name="Обычный 72" xfId="1083"/>
    <cellStyle name="Обычный 73" xfId="1084"/>
    <cellStyle name="Обычный 73 2" xfId="1085"/>
    <cellStyle name="Обычный 73 3" xfId="1086"/>
    <cellStyle name="Обычный 73 4" xfId="1087"/>
    <cellStyle name="Обычный 73 4 2" xfId="2035"/>
    <cellStyle name="Обычный 74" xfId="1088"/>
    <cellStyle name="Обычный 75" xfId="1089"/>
    <cellStyle name="Обычный 75 2" xfId="1090"/>
    <cellStyle name="Обычный 75 2 2" xfId="2036"/>
    <cellStyle name="Обычный 76" xfId="1091"/>
    <cellStyle name="Обычный 77" xfId="1092"/>
    <cellStyle name="Обычный 78" xfId="1093"/>
    <cellStyle name="Обычный 78 2" xfId="1094"/>
    <cellStyle name="Обычный 78 3" xfId="1095"/>
    <cellStyle name="Обычный 79" xfId="1096"/>
    <cellStyle name="Обычный 8" xfId="1097"/>
    <cellStyle name="Обычный 8 2" xfId="1098"/>
    <cellStyle name="Обычный 8 2 2" xfId="1099"/>
    <cellStyle name="Обычный 8 2 2 2" xfId="2039"/>
    <cellStyle name="Обычный 8 2 3" xfId="1100"/>
    <cellStyle name="Обычный 8 2 3 2" xfId="2040"/>
    <cellStyle name="Обычный 8 2 4" xfId="2038"/>
    <cellStyle name="Обычный 8 3" xfId="1101"/>
    <cellStyle name="Обычный 8 3 2" xfId="1102"/>
    <cellStyle name="Обычный 8 3 2 2" xfId="2042"/>
    <cellStyle name="Обычный 8 3 3" xfId="2041"/>
    <cellStyle name="Обычный 8 4" xfId="1103"/>
    <cellStyle name="Обычный 8 4 2" xfId="2043"/>
    <cellStyle name="Обычный 8 5" xfId="1104"/>
    <cellStyle name="Обычный 8 5 2" xfId="2044"/>
    <cellStyle name="Обычный 8 6" xfId="1105"/>
    <cellStyle name="Обычный 8 7" xfId="2037"/>
    <cellStyle name="Обычный 80" xfId="1106"/>
    <cellStyle name="Обычный 81" xfId="1107"/>
    <cellStyle name="Обычный 82" xfId="1108"/>
    <cellStyle name="Обычный 83" xfId="1109"/>
    <cellStyle name="Обычный 84" xfId="1110"/>
    <cellStyle name="Обычный 85" xfId="1111"/>
    <cellStyle name="Обычный 86" xfId="1112"/>
    <cellStyle name="Обычный 87" xfId="1113"/>
    <cellStyle name="Обычный 87 2" xfId="1114"/>
    <cellStyle name="Обычный 87 3" xfId="1115"/>
    <cellStyle name="Обычный 88" xfId="1116"/>
    <cellStyle name="Обычный 88 2" xfId="1117"/>
    <cellStyle name="Обычный 88 3" xfId="1118"/>
    <cellStyle name="Обычный 89" xfId="1119"/>
    <cellStyle name="Обычный 9" xfId="1120"/>
    <cellStyle name="Обычный 9 2" xfId="1121"/>
    <cellStyle name="Обычный 9 2 2" xfId="1122"/>
    <cellStyle name="Обычный 9 2 2 2" xfId="2047"/>
    <cellStyle name="Обычный 9 2 3" xfId="1123"/>
    <cellStyle name="Обычный 9 2 3 2" xfId="2048"/>
    <cellStyle name="Обычный 9 2 4" xfId="2046"/>
    <cellStyle name="Обычный 9 3" xfId="1124"/>
    <cellStyle name="Обычный 9 3 2" xfId="1125"/>
    <cellStyle name="Обычный 9 3 2 2" xfId="2050"/>
    <cellStyle name="Обычный 9 3 3" xfId="2049"/>
    <cellStyle name="Обычный 9 4" xfId="1126"/>
    <cellStyle name="Обычный 9 5" xfId="2045"/>
    <cellStyle name="Обычный 90" xfId="1127"/>
    <cellStyle name="Обычный 90 2" xfId="1128"/>
    <cellStyle name="Обычный 90 3" xfId="2051"/>
    <cellStyle name="Обычный 91" xfId="1129"/>
    <cellStyle name="Обычный 92" xfId="1130"/>
    <cellStyle name="Обычный 92 2" xfId="1131"/>
    <cellStyle name="Обычный 93" xfId="1132"/>
    <cellStyle name="Обычный 93 2" xfId="1133"/>
    <cellStyle name="Обычный 93 3" xfId="1134"/>
    <cellStyle name="Обычный 94" xfId="1135"/>
    <cellStyle name="Обычный 94 2" xfId="1136"/>
    <cellStyle name="Обычный 94 3" xfId="1137"/>
    <cellStyle name="Обычный 95" xfId="1138"/>
    <cellStyle name="Обычный 95 2" xfId="1139"/>
    <cellStyle name="Обычный 96" xfId="1140"/>
    <cellStyle name="Обычный 97" xfId="1141"/>
    <cellStyle name="Обычный 97 2" xfId="1142"/>
    <cellStyle name="Обычный 98" xfId="1143"/>
    <cellStyle name="Обычный 98 2" xfId="2052"/>
    <cellStyle name="Обычный 99" xfId="1144"/>
    <cellStyle name="Обычный 99 2" xfId="1145"/>
    <cellStyle name="Обычный 99 2 2" xfId="1146"/>
    <cellStyle name="Обычный 99 2 2 2" xfId="2054"/>
    <cellStyle name="Обычный 99 2 3" xfId="2053"/>
    <cellStyle name="Примечание 10" xfId="1147"/>
    <cellStyle name="Примечание 11" xfId="1148"/>
    <cellStyle name="Примечание 12" xfId="1149"/>
    <cellStyle name="Примечание 13" xfId="1150"/>
    <cellStyle name="Примечание 14" xfId="1151"/>
    <cellStyle name="Примечание 15" xfId="1152"/>
    <cellStyle name="Примечание 16" xfId="1153"/>
    <cellStyle name="Примечание 17" xfId="1154"/>
    <cellStyle name="Примечание 18" xfId="1155"/>
    <cellStyle name="Примечание 19" xfId="1156"/>
    <cellStyle name="Примечание 2" xfId="1157"/>
    <cellStyle name="Примечание 2 2" xfId="1158"/>
    <cellStyle name="Примечание 2 3" xfId="1159"/>
    <cellStyle name="Примечание 20" xfId="1160"/>
    <cellStyle name="Примечание 21" xfId="1161"/>
    <cellStyle name="Примечание 22" xfId="1162"/>
    <cellStyle name="Примечание 23" xfId="1163"/>
    <cellStyle name="Примечание 24" xfId="1164"/>
    <cellStyle name="Примечание 25" xfId="1165"/>
    <cellStyle name="Примечание 26" xfId="1166"/>
    <cellStyle name="Примечание 27" xfId="1167"/>
    <cellStyle name="Примечание 28" xfId="1168"/>
    <cellStyle name="Примечание 29" xfId="1169"/>
    <cellStyle name="Примечание 3" xfId="1170"/>
    <cellStyle name="Примечание 3 2" xfId="1171"/>
    <cellStyle name="Примечание 3 3" xfId="1172"/>
    <cellStyle name="Примечание 30" xfId="1173"/>
    <cellStyle name="Примечание 4" xfId="1174"/>
    <cellStyle name="Примечание 4 2" xfId="1175"/>
    <cellStyle name="Примечание 4 3" xfId="1176"/>
    <cellStyle name="Примечание 5" xfId="1177"/>
    <cellStyle name="Примечание 5 2" xfId="1178"/>
    <cellStyle name="Примечание 5 3" xfId="1179"/>
    <cellStyle name="Примечание 6" xfId="1180"/>
    <cellStyle name="Примечание 6 2" xfId="1181"/>
    <cellStyle name="Примечание 6 3" xfId="1182"/>
    <cellStyle name="Примечание 7" xfId="1183"/>
    <cellStyle name="Примечание 7 2" xfId="1184"/>
    <cellStyle name="Примечание 7 3" xfId="1185"/>
    <cellStyle name="Примечание 8" xfId="1186"/>
    <cellStyle name="Примечание 8 2" xfId="1187"/>
    <cellStyle name="Примечание 8 3" xfId="1188"/>
    <cellStyle name="Примечание 9" xfId="1189"/>
    <cellStyle name="Примечание 9 2" xfId="1190"/>
    <cellStyle name="Процентный" xfId="5" builtinId="5"/>
    <cellStyle name="Процентный 10" xfId="1432"/>
    <cellStyle name="Процентный 10 2" xfId="2106"/>
    <cellStyle name="Процентный 2" xfId="3"/>
    <cellStyle name="Процентный 2 10" xfId="1442"/>
    <cellStyle name="Процентный 2 10 2" xfId="2111"/>
    <cellStyle name="Процентный 2 11" xfId="1450"/>
    <cellStyle name="Процентный 2 2" xfId="8"/>
    <cellStyle name="Процентный 2 2 2" xfId="1194"/>
    <cellStyle name="Процентный 2 2 3" xfId="1195"/>
    <cellStyle name="Процентный 2 2 4" xfId="1193"/>
    <cellStyle name="Процентный 2 2 5" xfId="1453"/>
    <cellStyle name="Процентный 2 3" xfId="1196"/>
    <cellStyle name="Процентный 2 4" xfId="1197"/>
    <cellStyle name="Процентный 2 5" xfId="1198"/>
    <cellStyle name="Процентный 2 6" xfId="1199"/>
    <cellStyle name="Процентный 2 6 2" xfId="1200"/>
    <cellStyle name="Процентный 2 6 3" xfId="2057"/>
    <cellStyle name="Процентный 2 7" xfId="1201"/>
    <cellStyle name="Процентный 2 8" xfId="1192"/>
    <cellStyle name="Процентный 2 8 2" xfId="2056"/>
    <cellStyle name="Процентный 2 9" xfId="1428"/>
    <cellStyle name="Процентный 2 9 2" xfId="2103"/>
    <cellStyle name="Процентный 3" xfId="1202"/>
    <cellStyle name="Процентный 3 2" xfId="1203"/>
    <cellStyle name="Процентный 3 3" xfId="1204"/>
    <cellStyle name="Процентный 3 4" xfId="1205"/>
    <cellStyle name="Процентный 3 5" xfId="1206"/>
    <cellStyle name="Процентный 3 6" xfId="1207"/>
    <cellStyle name="Процентный 4" xfId="1208"/>
    <cellStyle name="Процентный 4 2" xfId="1209"/>
    <cellStyle name="Процентный 4 2 2" xfId="2059"/>
    <cellStyle name="Процентный 4 3" xfId="2058"/>
    <cellStyle name="Процентный 5" xfId="1210"/>
    <cellStyle name="Процентный 6" xfId="1211"/>
    <cellStyle name="Процентный 6 2" xfId="2060"/>
    <cellStyle name="Процентный 7" xfId="1212"/>
    <cellStyle name="Процентный 8" xfId="1213"/>
    <cellStyle name="Процентный 9" xfId="1191"/>
    <cellStyle name="Процентный 9 2" xfId="2055"/>
    <cellStyle name="Стиль 1" xfId="1214"/>
    <cellStyle name="Финансовый" xfId="9" builtinId="3"/>
    <cellStyle name="Финансовый [0] 2" xfId="1216"/>
    <cellStyle name="Финансовый [0] 2 2" xfId="1217"/>
    <cellStyle name="Финансовый [0] 67" xfId="1218"/>
    <cellStyle name="Финансовый 10" xfId="1219"/>
    <cellStyle name="Финансовый 10 2" xfId="1220"/>
    <cellStyle name="Финансовый 11" xfId="2"/>
    <cellStyle name="Финансовый 11 2" xfId="7"/>
    <cellStyle name="Финансовый 11 2 2" xfId="1222"/>
    <cellStyle name="Финансовый 11 2 2 2" xfId="2062"/>
    <cellStyle name="Финансовый 11 2 3" xfId="1452"/>
    <cellStyle name="Финансовый 11 3" xfId="1221"/>
    <cellStyle name="Финансовый 11 4" xfId="1427"/>
    <cellStyle name="Финансовый 11 4 2" xfId="2102"/>
    <cellStyle name="Финансовый 11 5" xfId="1435"/>
    <cellStyle name="Финансовый 11 5 2" xfId="2107"/>
    <cellStyle name="Финансовый 11 6" xfId="1449"/>
    <cellStyle name="Финансовый 12" xfId="1223"/>
    <cellStyle name="Финансовый 13" xfId="1224"/>
    <cellStyle name="Финансовый 13 2" xfId="1225"/>
    <cellStyle name="Финансовый 13 3" xfId="1226"/>
    <cellStyle name="Финансовый 14" xfId="1227"/>
    <cellStyle name="Финансовый 14 2" xfId="1228"/>
    <cellStyle name="Финансовый 15" xfId="1229"/>
    <cellStyle name="Финансовый 15 2" xfId="1230"/>
    <cellStyle name="Финансовый 15 2 2" xfId="2064"/>
    <cellStyle name="Финансовый 15 3" xfId="2063"/>
    <cellStyle name="Финансовый 16" xfId="1231"/>
    <cellStyle name="Финансовый 17" xfId="1232"/>
    <cellStyle name="Финансовый 17 2" xfId="1233"/>
    <cellStyle name="Финансовый 17 3" xfId="2065"/>
    <cellStyle name="Финансовый 18" xfId="1234"/>
    <cellStyle name="Финансовый 18 2" xfId="1235"/>
    <cellStyle name="Финансовый 19" xfId="1236"/>
    <cellStyle name="Финансовый 19 2" xfId="1237"/>
    <cellStyle name="Финансовый 19 3" xfId="1238"/>
    <cellStyle name="Финансовый 2" xfId="1239"/>
    <cellStyle name="Финансовый 2 10" xfId="1240"/>
    <cellStyle name="Финансовый 2 11" xfId="1241"/>
    <cellStyle name="Финансовый 2 12" xfId="1242"/>
    <cellStyle name="Финансовый 2 13" xfId="1243"/>
    <cellStyle name="Финансовый 2 14" xfId="1244"/>
    <cellStyle name="Финансовый 2 15" xfId="1245"/>
    <cellStyle name="Финансовый 2 16" xfId="1246"/>
    <cellStyle name="Финансовый 2 17" xfId="1247"/>
    <cellStyle name="Финансовый 2 18" xfId="1248"/>
    <cellStyle name="Финансовый 2 19" xfId="1249"/>
    <cellStyle name="Финансовый 2 2" xfId="1250"/>
    <cellStyle name="Финансовый 2 2 2" xfId="1251"/>
    <cellStyle name="Финансовый 2 2 2 2" xfId="1252"/>
    <cellStyle name="Финансовый 2 2 2 3" xfId="1253"/>
    <cellStyle name="Финансовый 2 2 2 4" xfId="1254"/>
    <cellStyle name="Финансовый 2 2 3" xfId="1255"/>
    <cellStyle name="Финансовый 2 2 4" xfId="1256"/>
    <cellStyle name="Финансовый 2 2 5" xfId="1257"/>
    <cellStyle name="Финансовый 2 2 6" xfId="1258"/>
    <cellStyle name="Финансовый 2 2 7" xfId="1259"/>
    <cellStyle name="Финансовый 2 2 8" xfId="1260"/>
    <cellStyle name="Финансовый 2 2 9" xfId="1261"/>
    <cellStyle name="Финансовый 2 20" xfId="1262"/>
    <cellStyle name="Финансовый 2 21" xfId="1263"/>
    <cellStyle name="Финансовый 2 22" xfId="1264"/>
    <cellStyle name="Финансовый 2 23" xfId="1265"/>
    <cellStyle name="Финансовый 2 24" xfId="1266"/>
    <cellStyle name="Финансовый 2 25" xfId="1267"/>
    <cellStyle name="Финансовый 2 26" xfId="1268"/>
    <cellStyle name="Финансовый 2 27" xfId="1269"/>
    <cellStyle name="Финансовый 2 28" xfId="1270"/>
    <cellStyle name="Финансовый 2 29" xfId="1271"/>
    <cellStyle name="Финансовый 2 3" xfId="1272"/>
    <cellStyle name="Финансовый 2 3 2" xfId="1273"/>
    <cellStyle name="Финансовый 2 3 3" xfId="1274"/>
    <cellStyle name="Финансовый 2 3 4" xfId="1275"/>
    <cellStyle name="Финансовый 2 30" xfId="1276"/>
    <cellStyle name="Финансовый 2 31" xfId="1443"/>
    <cellStyle name="Финансовый 2 31 2" xfId="2112"/>
    <cellStyle name="Финансовый 2 4" xfId="1277"/>
    <cellStyle name="Финансовый 2 4 2" xfId="1278"/>
    <cellStyle name="Финансовый 2 4 3" xfId="1279"/>
    <cellStyle name="Финансовый 2 4 4" xfId="1280"/>
    <cellStyle name="Финансовый 2 5" xfId="1281"/>
    <cellStyle name="Финансовый 2 5 2" xfId="1282"/>
    <cellStyle name="Финансовый 2 5 3" xfId="1437"/>
    <cellStyle name="Финансовый 2 5 3 2" xfId="2108"/>
    <cellStyle name="Финансовый 2 6" xfId="1283"/>
    <cellStyle name="Финансовый 2 6 2" xfId="1284"/>
    <cellStyle name="Финансовый 2 7" xfId="1285"/>
    <cellStyle name="Финансовый 2 8" xfId="1286"/>
    <cellStyle name="Финансовый 2 8 2" xfId="1441"/>
    <cellStyle name="Финансовый 2 9" xfId="1287"/>
    <cellStyle name="Финансовый 20" xfId="1288"/>
    <cellStyle name="Финансовый 21" xfId="1289"/>
    <cellStyle name="Финансовый 22" xfId="1290"/>
    <cellStyle name="Финансовый 23" xfId="1291"/>
    <cellStyle name="Финансовый 24" xfId="1292"/>
    <cellStyle name="Финансовый 25" xfId="1293"/>
    <cellStyle name="Финансовый 26" xfId="1294"/>
    <cellStyle name="Финансовый 27" xfId="1295"/>
    <cellStyle name="Финансовый 28" xfId="1296"/>
    <cellStyle name="Финансовый 29" xfId="1297"/>
    <cellStyle name="Финансовый 3" xfId="1298"/>
    <cellStyle name="Финансовый 3 10" xfId="1299"/>
    <cellStyle name="Финансовый 3 10 2" xfId="2067"/>
    <cellStyle name="Финансовый 3 11" xfId="1300"/>
    <cellStyle name="Финансовый 3 11 2" xfId="2068"/>
    <cellStyle name="Финансовый 3 12" xfId="1301"/>
    <cellStyle name="Финансовый 3 12 2" xfId="2069"/>
    <cellStyle name="Финансовый 3 13" xfId="1302"/>
    <cellStyle name="Финансовый 3 13 2" xfId="2070"/>
    <cellStyle name="Финансовый 3 14" xfId="1303"/>
    <cellStyle name="Финансовый 3 14 2" xfId="2071"/>
    <cellStyle name="Финансовый 3 15" xfId="1304"/>
    <cellStyle name="Финансовый 3 15 2" xfId="2072"/>
    <cellStyle name="Финансовый 3 16" xfId="1305"/>
    <cellStyle name="Финансовый 3 16 2" xfId="2073"/>
    <cellStyle name="Финансовый 3 17" xfId="1306"/>
    <cellStyle name="Финансовый 3 17 2" xfId="2074"/>
    <cellStyle name="Финансовый 3 18" xfId="1307"/>
    <cellStyle name="Финансовый 3 18 2" xfId="2075"/>
    <cellStyle name="Финансовый 3 19" xfId="1308"/>
    <cellStyle name="Финансовый 3 19 2" xfId="2076"/>
    <cellStyle name="Финансовый 3 2" xfId="1309"/>
    <cellStyle name="Финансовый 3 2 2" xfId="1310"/>
    <cellStyle name="Финансовый 3 2 2 2" xfId="1311"/>
    <cellStyle name="Финансовый 3 2 2 3" xfId="1312"/>
    <cellStyle name="Финансовый 3 2 3" xfId="1313"/>
    <cellStyle name="Финансовый 3 2 3 2" xfId="1314"/>
    <cellStyle name="Финансовый 3 2 4" xfId="1315"/>
    <cellStyle name="Финансовый 3 2 5" xfId="1316"/>
    <cellStyle name="Финансовый 3 2 6" xfId="1317"/>
    <cellStyle name="Финансовый 3 20" xfId="1318"/>
    <cellStyle name="Финансовый 3 20 2" xfId="2077"/>
    <cellStyle name="Финансовый 3 21" xfId="1319"/>
    <cellStyle name="Финансовый 3 21 2" xfId="2078"/>
    <cellStyle name="Финансовый 3 22" xfId="1320"/>
    <cellStyle name="Финансовый 3 23" xfId="1321"/>
    <cellStyle name="Финансовый 3 24" xfId="1438"/>
    <cellStyle name="Финансовый 3 24 2" xfId="2109"/>
    <cellStyle name="Финансовый 3 25" xfId="2066"/>
    <cellStyle name="Финансовый 3 3" xfId="1322"/>
    <cellStyle name="Финансовый 3 3 2" xfId="1323"/>
    <cellStyle name="Финансовый 3 3 3" xfId="1324"/>
    <cellStyle name="Финансовый 3 3 3 2" xfId="2079"/>
    <cellStyle name="Финансовый 3 4" xfId="1325"/>
    <cellStyle name="Финансовый 3 4 2" xfId="1326"/>
    <cellStyle name="Финансовый 3 4 3" xfId="1327"/>
    <cellStyle name="Финансовый 3 4 3 2" xfId="2080"/>
    <cellStyle name="Финансовый 3 5" xfId="1328"/>
    <cellStyle name="Финансовый 3 5 2" xfId="1329"/>
    <cellStyle name="Финансовый 3 5 3" xfId="1330"/>
    <cellStyle name="Финансовый 3 5 4" xfId="1331"/>
    <cellStyle name="Финансовый 3 5 4 2" xfId="2081"/>
    <cellStyle name="Финансовый 3 6" xfId="1332"/>
    <cellStyle name="Финансовый 3 6 2" xfId="1333"/>
    <cellStyle name="Финансовый 3 6 2 2" xfId="2083"/>
    <cellStyle name="Финансовый 3 6 3" xfId="1334"/>
    <cellStyle name="Финансовый 3 6 4" xfId="2082"/>
    <cellStyle name="Финансовый 3 7" xfId="1335"/>
    <cellStyle name="Финансовый 3 7 2" xfId="1336"/>
    <cellStyle name="Финансовый 3 7 2 2" xfId="2084"/>
    <cellStyle name="Финансовый 3 8" xfId="1337"/>
    <cellStyle name="Финансовый 3 8 2" xfId="2085"/>
    <cellStyle name="Финансовый 3 9" xfId="1338"/>
    <cellStyle name="Финансовый 3 9 2" xfId="2086"/>
    <cellStyle name="Финансовый 30" xfId="1339"/>
    <cellStyle name="Финансовый 31" xfId="1340"/>
    <cellStyle name="Финансовый 31 2" xfId="1341"/>
    <cellStyle name="Финансовый 32" xfId="1342"/>
    <cellStyle name="Финансовый 32 2" xfId="1343"/>
    <cellStyle name="Финансовый 33" xfId="1344"/>
    <cellStyle name="Финансовый 33 2" xfId="1345"/>
    <cellStyle name="Финансовый 34" xfId="1346"/>
    <cellStyle name="Финансовый 34 2" xfId="1347"/>
    <cellStyle name="Финансовый 35" xfId="1348"/>
    <cellStyle name="Финансовый 35 2" xfId="1349"/>
    <cellStyle name="Финансовый 35 2 2" xfId="2087"/>
    <cellStyle name="Финансовый 36" xfId="1350"/>
    <cellStyle name="Финансовый 36 2" xfId="1351"/>
    <cellStyle name="Финансовый 37" xfId="1352"/>
    <cellStyle name="Финансовый 37 2" xfId="1353"/>
    <cellStyle name="Финансовый 38" xfId="1354"/>
    <cellStyle name="Финансовый 38 2" xfId="1355"/>
    <cellStyle name="Финансовый 39" xfId="1356"/>
    <cellStyle name="Финансовый 4" xfId="1357"/>
    <cellStyle name="Финансовый 4 10" xfId="1358"/>
    <cellStyle name="Финансовый 4 11" xfId="1444"/>
    <cellStyle name="Финансовый 4 2" xfId="1359"/>
    <cellStyle name="Финансовый 4 2 2" xfId="1360"/>
    <cellStyle name="Финансовый 4 2 2 2" xfId="1361"/>
    <cellStyle name="Финансовый 4 2 2 2 2" xfId="2088"/>
    <cellStyle name="Финансовый 4 2 3" xfId="1362"/>
    <cellStyle name="Финансовый 4 3" xfId="1363"/>
    <cellStyle name="Финансовый 4 3 2" xfId="1364"/>
    <cellStyle name="Финансовый 4 4" xfId="1365"/>
    <cellStyle name="Финансовый 4 4 2" xfId="1366"/>
    <cellStyle name="Финансовый 4 5" xfId="1367"/>
    <cellStyle name="Финансовый 4 6" xfId="1368"/>
    <cellStyle name="Финансовый 4 7" xfId="1369"/>
    <cellStyle name="Финансовый 4 8" xfId="1370"/>
    <cellStyle name="Финансовый 4 9" xfId="1371"/>
    <cellStyle name="Финансовый 40" xfId="1372"/>
    <cellStyle name="Финансовый 41" xfId="1373"/>
    <cellStyle name="Финансовый 42" xfId="1374"/>
    <cellStyle name="Финансовый 42 2" xfId="1375"/>
    <cellStyle name="Финансовый 43" xfId="1376"/>
    <cellStyle name="Финансовый 44" xfId="1377"/>
    <cellStyle name="Финансовый 45" xfId="1378"/>
    <cellStyle name="Финансовый 46" xfId="1379"/>
    <cellStyle name="Финансовый 47" xfId="1380"/>
    <cellStyle name="Финансовый 48" xfId="1381"/>
    <cellStyle name="Финансовый 49" xfId="1382"/>
    <cellStyle name="Финансовый 5" xfId="1383"/>
    <cellStyle name="Финансовый 5 2" xfId="1384"/>
    <cellStyle name="Финансовый 5 2 2" xfId="1385"/>
    <cellStyle name="Финансовый 5 2 2 2" xfId="2089"/>
    <cellStyle name="Финансовый 5 3" xfId="1386"/>
    <cellStyle name="Финансовый 5 3 2" xfId="1387"/>
    <cellStyle name="Финансовый 5 3 3" xfId="1388"/>
    <cellStyle name="Финансовый 5 3 3 2" xfId="2090"/>
    <cellStyle name="Финансовый 5 4" xfId="1389"/>
    <cellStyle name="Финансовый 5 5" xfId="1390"/>
    <cellStyle name="Финансовый 5 6" xfId="1391"/>
    <cellStyle name="Финансовый 50" xfId="1215"/>
    <cellStyle name="Финансовый 50 2" xfId="2061"/>
    <cellStyle name="Финансовый 51" xfId="1425"/>
    <cellStyle name="Финансовый 51 2" xfId="2100"/>
    <cellStyle name="Финансовый 52" xfId="1418"/>
    <cellStyle name="Финансовый 52 2" xfId="2093"/>
    <cellStyle name="Финансовый 53" xfId="1424"/>
    <cellStyle name="Финансовый 53 2" xfId="2099"/>
    <cellStyle name="Финансовый 54" xfId="1419"/>
    <cellStyle name="Финансовый 54 2" xfId="2094"/>
    <cellStyle name="Финансовый 55" xfId="1423"/>
    <cellStyle name="Финансовый 55 2" xfId="2098"/>
    <cellStyle name="Финансовый 56" xfId="1420"/>
    <cellStyle name="Финансовый 56 2" xfId="2095"/>
    <cellStyle name="Финансовый 57" xfId="1422"/>
    <cellStyle name="Финансовый 57 2" xfId="2097"/>
    <cellStyle name="Финансовый 58" xfId="1421"/>
    <cellStyle name="Финансовый 58 2" xfId="2096"/>
    <cellStyle name="Финансовый 59" xfId="1429"/>
    <cellStyle name="Финансовый 6" xfId="1392"/>
    <cellStyle name="Финансовый 6 2" xfId="1393"/>
    <cellStyle name="Финансовый 6 2 2" xfId="1394"/>
    <cellStyle name="Финансовый 6 2 3" xfId="1395"/>
    <cellStyle name="Финансовый 6 2 3 2" xfId="2091"/>
    <cellStyle name="Финансовый 6 3" xfId="1396"/>
    <cellStyle name="Финансовый 6 4" xfId="1397"/>
    <cellStyle name="Финансовый 6 5" xfId="1398"/>
    <cellStyle name="Финансовый 60" xfId="1431"/>
    <cellStyle name="Финансовый 60 2" xfId="2105"/>
    <cellStyle name="Финансовый 7" xfId="1399"/>
    <cellStyle name="Финансовый 7 2" xfId="1400"/>
    <cellStyle name="Финансовый 7 2 2" xfId="1401"/>
    <cellStyle name="Финансовый 7 2 3" xfId="1402"/>
    <cellStyle name="Финансовый 7 2 3 2" xfId="2092"/>
    <cellStyle name="Финансовый 7 3" xfId="1403"/>
    <cellStyle name="Финансовый 7 4" xfId="1404"/>
    <cellStyle name="Финансовый 7 5" xfId="1405"/>
    <cellStyle name="Финансовый 71" xfId="1406"/>
    <cellStyle name="Финансовый 8" xfId="1407"/>
    <cellStyle name="Финансовый 8 2" xfId="1408"/>
    <cellStyle name="Финансовый 8 3" xfId="1409"/>
    <cellStyle name="Финансовый 8 4" xfId="1410"/>
    <cellStyle name="Финансовый 8 5" xfId="1411"/>
    <cellStyle name="Финансовый 9" xfId="1412"/>
    <cellStyle name="Финансовый 9 2" xfId="1413"/>
    <cellStyle name="Финансовый 9 3" xfId="1414"/>
    <cellStyle name="Финансовый 9 4" xfId="1415"/>
    <cellStyle name="Финансовый 9 5" xfId="1416"/>
    <cellStyle name="Џђћ–…ќ’ќ›‰" xfId="1417"/>
  </cellStyles>
  <dxfs count="1">
    <dxf>
      <numFmt numFmtId="196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  <sheetName val="легалл"/>
      <sheetName val="11. Тошкент вилояти"/>
      <sheetName val="ФО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Aloqadorl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  <sheetName val="оборот"/>
      <sheetName val="A"/>
      <sheetName val="data"/>
      <sheetName val="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счет-фактура"/>
      <sheetName val="накладная"/>
      <sheetName val="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>
        <row r="5">
          <cell r="C5">
            <v>597958561</v>
          </cell>
        </row>
      </sheetData>
      <sheetData sheetId="142">
        <row r="5">
          <cell r="C5">
            <v>597958561</v>
          </cell>
        </row>
      </sheetData>
      <sheetData sheetId="143">
        <row r="5">
          <cell r="C5">
            <v>597958561</v>
          </cell>
        </row>
      </sheetData>
      <sheetData sheetId="144">
        <row r="5">
          <cell r="C5">
            <v>597958561</v>
          </cell>
        </row>
      </sheetData>
      <sheetData sheetId="145">
        <row r="5">
          <cell r="C5">
            <v>597958561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>
        <row r="5">
          <cell r="C5">
            <v>597958561</v>
          </cell>
        </row>
      </sheetData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>
        <row r="5">
          <cell r="C5">
            <v>597958561</v>
          </cell>
        </row>
      </sheetData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>
        <row r="5">
          <cell r="C5">
            <v>597958561</v>
          </cell>
        </row>
      </sheetData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  <sheetName val="ￒ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